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63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>
        <v>0</v>
      </c>
      <c r="R20672">
        <v>0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63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63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63"/>
    </row>
    <row r="20676" spans="1:33" x14ac:dyDescent="0.2">
      <c r="A20676" s="63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63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0</v>
      </c>
    </row>
    <row r="20678" spans="1:33" x14ac:dyDescent="0.2">
      <c r="A20678" s="63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63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63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63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45</v>
      </c>
      <c r="T20681">
        <v>121</v>
      </c>
      <c r="U20681">
        <v>156</v>
      </c>
      <c r="V20681">
        <v>254</v>
      </c>
      <c r="W20681">
        <v>233</v>
      </c>
      <c r="X20681">
        <v>109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63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103</v>
      </c>
      <c r="S20682">
        <v>246</v>
      </c>
      <c r="T20682">
        <v>253</v>
      </c>
      <c r="U20682">
        <v>253</v>
      </c>
      <c r="V20682">
        <v>253</v>
      </c>
      <c r="W20682">
        <v>253</v>
      </c>
      <c r="X20682">
        <v>226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63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158</v>
      </c>
      <c r="R20683">
        <v>238</v>
      </c>
      <c r="S20683">
        <v>253</v>
      </c>
      <c r="T20683">
        <v>253</v>
      </c>
      <c r="U20683">
        <v>253</v>
      </c>
      <c r="V20683">
        <v>253</v>
      </c>
      <c r="W20683">
        <v>253</v>
      </c>
      <c r="X20683">
        <v>250</v>
      </c>
      <c r="Y20683">
        <v>216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63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0</v>
      </c>
      <c r="O20684">
        <v>5</v>
      </c>
      <c r="P20684">
        <v>81</v>
      </c>
      <c r="Q20684">
        <v>254</v>
      </c>
      <c r="R20684">
        <v>253</v>
      </c>
      <c r="S20684">
        <v>253</v>
      </c>
      <c r="T20684">
        <v>253</v>
      </c>
      <c r="U20684">
        <v>189</v>
      </c>
      <c r="V20684">
        <v>232</v>
      </c>
      <c r="W20684">
        <v>253</v>
      </c>
      <c r="X20684">
        <v>253</v>
      </c>
      <c r="Y20684">
        <v>24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63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0</v>
      </c>
      <c r="O20685">
        <v>120</v>
      </c>
      <c r="P20685">
        <v>253</v>
      </c>
      <c r="Q20685">
        <v>254</v>
      </c>
      <c r="R20685">
        <v>253</v>
      </c>
      <c r="S20685">
        <v>228</v>
      </c>
      <c r="T20685">
        <v>73</v>
      </c>
      <c r="U20685">
        <v>11</v>
      </c>
      <c r="V20685">
        <v>187</v>
      </c>
      <c r="W20685">
        <v>253</v>
      </c>
      <c r="X20685">
        <v>253</v>
      </c>
      <c r="Y20685">
        <v>24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63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9</v>
      </c>
      <c r="N20686">
        <v>138</v>
      </c>
      <c r="O20686">
        <v>226</v>
      </c>
      <c r="P20686">
        <v>253</v>
      </c>
      <c r="Q20686">
        <v>254</v>
      </c>
      <c r="R20686">
        <v>230</v>
      </c>
      <c r="S20686">
        <v>55</v>
      </c>
      <c r="T20686">
        <v>0</v>
      </c>
      <c r="U20686">
        <v>0</v>
      </c>
      <c r="V20686">
        <v>187</v>
      </c>
      <c r="W20686">
        <v>253</v>
      </c>
      <c r="X20686">
        <v>253</v>
      </c>
      <c r="Y20686">
        <v>211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63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62</v>
      </c>
      <c r="N20687">
        <v>253</v>
      </c>
      <c r="O20687">
        <v>253</v>
      </c>
      <c r="P20687">
        <v>253</v>
      </c>
      <c r="Q20687">
        <v>214</v>
      </c>
      <c r="R20687">
        <v>53</v>
      </c>
      <c r="S20687">
        <v>0</v>
      </c>
      <c r="T20687">
        <v>0</v>
      </c>
      <c r="U20687">
        <v>11</v>
      </c>
      <c r="V20687">
        <v>198</v>
      </c>
      <c r="W20687">
        <v>253</v>
      </c>
      <c r="X20687">
        <v>249</v>
      </c>
      <c r="Y20687">
        <v>9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63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120</v>
      </c>
      <c r="M20688">
        <v>224</v>
      </c>
      <c r="N20688">
        <v>253</v>
      </c>
      <c r="O20688">
        <v>253</v>
      </c>
      <c r="P20688">
        <v>253</v>
      </c>
      <c r="Q20688">
        <v>0</v>
      </c>
      <c r="R20688">
        <v>0</v>
      </c>
      <c r="S20688">
        <v>0</v>
      </c>
      <c r="T20688">
        <v>0</v>
      </c>
      <c r="U20688">
        <v>68</v>
      </c>
      <c r="V20688">
        <v>253</v>
      </c>
      <c r="W20688">
        <v>253</v>
      </c>
      <c r="X20688">
        <v>226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63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40</v>
      </c>
      <c r="L20689">
        <v>226</v>
      </c>
      <c r="M20689">
        <v>253</v>
      </c>
      <c r="N20689">
        <v>253</v>
      </c>
      <c r="O20689">
        <v>238</v>
      </c>
      <c r="P20689">
        <v>107</v>
      </c>
      <c r="Q20689">
        <v>0</v>
      </c>
      <c r="R20689">
        <v>0</v>
      </c>
      <c r="S20689">
        <v>0</v>
      </c>
      <c r="T20689">
        <v>0</v>
      </c>
      <c r="U20689">
        <v>68</v>
      </c>
      <c r="V20689">
        <v>253</v>
      </c>
      <c r="W20689">
        <v>253</v>
      </c>
      <c r="X20689">
        <v>226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63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43</v>
      </c>
      <c r="K20690">
        <v>165</v>
      </c>
      <c r="L20690">
        <v>253</v>
      </c>
      <c r="M20690">
        <v>253</v>
      </c>
      <c r="N20690">
        <v>239</v>
      </c>
      <c r="O20690">
        <v>50</v>
      </c>
      <c r="P20690">
        <v>0</v>
      </c>
      <c r="Q20690">
        <v>0</v>
      </c>
      <c r="R20690">
        <v>0</v>
      </c>
      <c r="S20690">
        <v>0</v>
      </c>
      <c r="T20690">
        <v>0</v>
      </c>
      <c r="U20690">
        <v>68</v>
      </c>
      <c r="V20690">
        <v>253</v>
      </c>
      <c r="W20690">
        <v>253</v>
      </c>
      <c r="X20690">
        <v>226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63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144</v>
      </c>
      <c r="K20691">
        <v>254</v>
      </c>
      <c r="L20691">
        <v>254</v>
      </c>
      <c r="M20691">
        <v>235</v>
      </c>
      <c r="N20691">
        <v>49</v>
      </c>
      <c r="O20691">
        <v>0</v>
      </c>
      <c r="P20691">
        <v>0</v>
      </c>
      <c r="Q20691">
        <v>0</v>
      </c>
      <c r="R20691">
        <v>0</v>
      </c>
      <c r="S20691">
        <v>0</v>
      </c>
      <c r="T20691">
        <v>0</v>
      </c>
      <c r="U20691">
        <v>68</v>
      </c>
      <c r="V20691">
        <v>254</v>
      </c>
      <c r="W20691">
        <v>255</v>
      </c>
      <c r="X20691">
        <v>228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63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146</v>
      </c>
      <c r="J20692">
        <v>251</v>
      </c>
      <c r="K20692">
        <v>253</v>
      </c>
      <c r="L20692">
        <v>253</v>
      </c>
      <c r="M20692">
        <v>156</v>
      </c>
      <c r="N20692">
        <v>0</v>
      </c>
      <c r="O20692">
        <v>0</v>
      </c>
      <c r="P20692">
        <v>0</v>
      </c>
      <c r="Q20692">
        <v>0</v>
      </c>
      <c r="R20692">
        <v>0</v>
      </c>
      <c r="S20692">
        <v>0</v>
      </c>
      <c r="T20692">
        <v>0</v>
      </c>
      <c r="U20692">
        <v>124</v>
      </c>
      <c r="V20692">
        <v>253</v>
      </c>
      <c r="W20692">
        <v>253</v>
      </c>
      <c r="X20692">
        <v>99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63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40</v>
      </c>
      <c r="I20693">
        <v>237</v>
      </c>
      <c r="J20693">
        <v>253</v>
      </c>
      <c r="K20693">
        <v>253</v>
      </c>
      <c r="L20693">
        <v>155</v>
      </c>
      <c r="M20693">
        <v>8</v>
      </c>
      <c r="N20693">
        <v>0</v>
      </c>
      <c r="O20693">
        <v>0</v>
      </c>
      <c r="P20693">
        <v>0</v>
      </c>
      <c r="Q20693">
        <v>0</v>
      </c>
      <c r="R20693">
        <v>0</v>
      </c>
      <c r="S20693">
        <v>0</v>
      </c>
      <c r="T20693">
        <v>0</v>
      </c>
      <c r="U20693">
        <v>201</v>
      </c>
      <c r="V20693">
        <v>253</v>
      </c>
      <c r="W20693">
        <v>253</v>
      </c>
      <c r="X20693">
        <v>93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63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149</v>
      </c>
      <c r="I20694">
        <v>253</v>
      </c>
      <c r="J20694">
        <v>253</v>
      </c>
      <c r="K20694">
        <v>232</v>
      </c>
      <c r="L20694">
        <v>45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69</v>
      </c>
      <c r="U20694">
        <v>245</v>
      </c>
      <c r="V20694">
        <v>253</v>
      </c>
      <c r="W20694">
        <v>219</v>
      </c>
      <c r="X20694">
        <v>15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63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32</v>
      </c>
      <c r="H20695">
        <v>244</v>
      </c>
      <c r="I20695">
        <v>253</v>
      </c>
      <c r="J20695">
        <v>253</v>
      </c>
      <c r="K20695">
        <v>81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187</v>
      </c>
      <c r="U20695">
        <v>253</v>
      </c>
      <c r="V20695">
        <v>253</v>
      </c>
      <c r="W20695">
        <v>107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63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121</v>
      </c>
      <c r="H20696">
        <v>253</v>
      </c>
      <c r="I20696">
        <v>253</v>
      </c>
      <c r="J20696">
        <v>194</v>
      </c>
      <c r="K20696">
        <v>14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23</v>
      </c>
      <c r="S20696">
        <v>104</v>
      </c>
      <c r="T20696">
        <v>243</v>
      </c>
      <c r="U20696">
        <v>253</v>
      </c>
      <c r="V20696">
        <v>253</v>
      </c>
      <c r="W20696">
        <v>8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63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102</v>
      </c>
      <c r="H20697">
        <v>251</v>
      </c>
      <c r="I20697">
        <v>253</v>
      </c>
      <c r="J20697">
        <v>228</v>
      </c>
      <c r="K20697">
        <v>68</v>
      </c>
      <c r="L20697">
        <v>19</v>
      </c>
      <c r="M20697">
        <v>13</v>
      </c>
      <c r="N20697">
        <v>0</v>
      </c>
      <c r="O20697">
        <v>0</v>
      </c>
      <c r="P20697">
        <v>0</v>
      </c>
      <c r="Q20697">
        <v>41</v>
      </c>
      <c r="R20697">
        <v>130</v>
      </c>
      <c r="S20697">
        <v>253</v>
      </c>
      <c r="T20697">
        <v>253</v>
      </c>
      <c r="U20697">
        <v>243</v>
      </c>
      <c r="V20697">
        <v>114</v>
      </c>
      <c r="W20697">
        <v>25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63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145</v>
      </c>
      <c r="I20698">
        <v>250</v>
      </c>
      <c r="J20698">
        <v>253</v>
      </c>
      <c r="K20698">
        <v>253</v>
      </c>
      <c r="L20698">
        <v>204</v>
      </c>
      <c r="M20698">
        <v>189</v>
      </c>
      <c r="N20698">
        <v>161</v>
      </c>
      <c r="O20698">
        <v>161</v>
      </c>
      <c r="P20698">
        <v>161</v>
      </c>
      <c r="Q20698">
        <v>255</v>
      </c>
      <c r="R20698">
        <v>253</v>
      </c>
      <c r="S20698">
        <v>253</v>
      </c>
      <c r="T20698">
        <v>245</v>
      </c>
      <c r="U20698">
        <v>166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63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216</v>
      </c>
      <c r="J20699">
        <v>251</v>
      </c>
      <c r="K20699">
        <v>253</v>
      </c>
      <c r="L20699">
        <v>253</v>
      </c>
      <c r="M20699">
        <v>253</v>
      </c>
      <c r="N20699">
        <v>253</v>
      </c>
      <c r="O20699">
        <v>253</v>
      </c>
      <c r="P20699">
        <v>253</v>
      </c>
      <c r="Q20699">
        <v>255</v>
      </c>
      <c r="R20699">
        <v>247</v>
      </c>
      <c r="S20699">
        <v>240</v>
      </c>
      <c r="T20699">
        <v>93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63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102</v>
      </c>
      <c r="K20700">
        <v>120</v>
      </c>
      <c r="L20700">
        <v>120</v>
      </c>
      <c r="M20700">
        <v>140</v>
      </c>
      <c r="N20700">
        <v>253</v>
      </c>
      <c r="O20700">
        <v>253</v>
      </c>
      <c r="P20700">
        <v>253</v>
      </c>
      <c r="Q20700">
        <v>121</v>
      </c>
      <c r="R20700">
        <v>69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63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63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63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63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63"/>
    </row>
    <row r="20706" spans="1:33" x14ac:dyDescent="0.2">
      <c r="A20706" s="63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63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5</v>
      </c>
    </row>
    <row r="20708" spans="1:33" x14ac:dyDescent="0.2">
      <c r="A20708" s="63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63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63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63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0</v>
      </c>
      <c r="S20711">
        <v>0</v>
      </c>
      <c r="T20711">
        <v>0</v>
      </c>
      <c r="U20711">
        <v>0</v>
      </c>
      <c r="V20711">
        <v>0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63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3</v>
      </c>
      <c r="Q20712">
        <v>38</v>
      </c>
      <c r="R20712">
        <v>124</v>
      </c>
      <c r="S20712">
        <v>202</v>
      </c>
      <c r="T20712">
        <v>255</v>
      </c>
      <c r="U20712">
        <v>213</v>
      </c>
      <c r="V20712">
        <v>69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63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48</v>
      </c>
      <c r="O20713">
        <v>159</v>
      </c>
      <c r="P20713">
        <v>188</v>
      </c>
      <c r="Q20713">
        <v>253</v>
      </c>
      <c r="R20713">
        <v>253</v>
      </c>
      <c r="S20713">
        <v>253</v>
      </c>
      <c r="T20713">
        <v>236</v>
      </c>
      <c r="U20713">
        <v>177</v>
      </c>
      <c r="V20713">
        <v>37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63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120</v>
      </c>
      <c r="M20714">
        <v>222</v>
      </c>
      <c r="N20714">
        <v>241</v>
      </c>
      <c r="O20714">
        <v>253</v>
      </c>
      <c r="P20714">
        <v>253</v>
      </c>
      <c r="Q20714">
        <v>227</v>
      </c>
      <c r="R20714">
        <v>139</v>
      </c>
      <c r="S20714">
        <v>85</v>
      </c>
      <c r="T20714">
        <v>25</v>
      </c>
      <c r="U20714">
        <v>0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63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171</v>
      </c>
      <c r="M20715">
        <v>253</v>
      </c>
      <c r="N20715">
        <v>253</v>
      </c>
      <c r="O20715">
        <v>253</v>
      </c>
      <c r="P20715">
        <v>179</v>
      </c>
      <c r="Q20715">
        <v>37</v>
      </c>
      <c r="R20715">
        <v>0</v>
      </c>
      <c r="S20715">
        <v>0</v>
      </c>
      <c r="T20715">
        <v>0</v>
      </c>
      <c r="U20715">
        <v>0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</row>
    <row r="20716" spans="1:33" x14ac:dyDescent="0.2">
      <c r="A20716" s="63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21</v>
      </c>
      <c r="M20716">
        <v>68</v>
      </c>
      <c r="N20716">
        <v>212</v>
      </c>
      <c r="O20716">
        <v>253</v>
      </c>
      <c r="P20716">
        <v>48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63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109</v>
      </c>
      <c r="N20717">
        <v>253</v>
      </c>
      <c r="O20717">
        <v>253</v>
      </c>
      <c r="P20717">
        <v>21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63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186</v>
      </c>
      <c r="N20718">
        <v>253</v>
      </c>
      <c r="O20718">
        <v>179</v>
      </c>
      <c r="P20718">
        <v>8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63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63</v>
      </c>
      <c r="M20719">
        <v>247</v>
      </c>
      <c r="N20719">
        <v>237</v>
      </c>
      <c r="O20719">
        <v>39</v>
      </c>
      <c r="P20719">
        <v>0</v>
      </c>
      <c r="Q20719">
        <v>0</v>
      </c>
      <c r="R20719">
        <v>0</v>
      </c>
      <c r="S20719">
        <v>8</v>
      </c>
      <c r="T20719">
        <v>67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63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181</v>
      </c>
      <c r="M20720">
        <v>253</v>
      </c>
      <c r="N20720">
        <v>198</v>
      </c>
      <c r="O20720">
        <v>0</v>
      </c>
      <c r="P20720">
        <v>2</v>
      </c>
      <c r="Q20720">
        <v>40</v>
      </c>
      <c r="R20720">
        <v>164</v>
      </c>
      <c r="S20720">
        <v>235</v>
      </c>
      <c r="T20720">
        <v>249</v>
      </c>
      <c r="U20720">
        <v>233</v>
      </c>
      <c r="V20720">
        <v>233</v>
      </c>
      <c r="W20720">
        <v>128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63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189</v>
      </c>
      <c r="M20721">
        <v>253</v>
      </c>
      <c r="N20721">
        <v>97</v>
      </c>
      <c r="O20721">
        <v>19</v>
      </c>
      <c r="P20721">
        <v>159</v>
      </c>
      <c r="Q20721">
        <v>253</v>
      </c>
      <c r="R20721">
        <v>253</v>
      </c>
      <c r="S20721">
        <v>249</v>
      </c>
      <c r="T20721">
        <v>199</v>
      </c>
      <c r="U20721">
        <v>220</v>
      </c>
      <c r="V20721">
        <v>253</v>
      </c>
      <c r="W20721">
        <v>188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63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35</v>
      </c>
      <c r="L20722">
        <v>240</v>
      </c>
      <c r="M20722">
        <v>253</v>
      </c>
      <c r="N20722">
        <v>153</v>
      </c>
      <c r="O20722">
        <v>193</v>
      </c>
      <c r="P20722">
        <v>253</v>
      </c>
      <c r="Q20722">
        <v>234</v>
      </c>
      <c r="R20722">
        <v>161</v>
      </c>
      <c r="S20722">
        <v>56</v>
      </c>
      <c r="T20722">
        <v>0</v>
      </c>
      <c r="U20722">
        <v>21</v>
      </c>
      <c r="V20722">
        <v>246</v>
      </c>
      <c r="W20722">
        <v>216</v>
      </c>
      <c r="X20722">
        <v>19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63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44</v>
      </c>
      <c r="L20723">
        <v>253</v>
      </c>
      <c r="M20723">
        <v>253</v>
      </c>
      <c r="N20723">
        <v>253</v>
      </c>
      <c r="O20723">
        <v>253</v>
      </c>
      <c r="P20723">
        <v>180</v>
      </c>
      <c r="Q20723">
        <v>51</v>
      </c>
      <c r="R20723">
        <v>0</v>
      </c>
      <c r="S20723">
        <v>0</v>
      </c>
      <c r="T20723">
        <v>0</v>
      </c>
      <c r="U20723">
        <v>102</v>
      </c>
      <c r="V20723">
        <v>253</v>
      </c>
      <c r="W20723">
        <v>188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63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15</v>
      </c>
      <c r="L20724">
        <v>211</v>
      </c>
      <c r="M20724">
        <v>253</v>
      </c>
      <c r="N20724">
        <v>242</v>
      </c>
      <c r="O20724">
        <v>111</v>
      </c>
      <c r="P20724">
        <v>7</v>
      </c>
      <c r="Q20724">
        <v>0</v>
      </c>
      <c r="R20724">
        <v>0</v>
      </c>
      <c r="S20724">
        <v>0</v>
      </c>
      <c r="T20724">
        <v>0</v>
      </c>
      <c r="U20724">
        <v>206</v>
      </c>
      <c r="V20724">
        <v>253</v>
      </c>
      <c r="W20724">
        <v>188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63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36</v>
      </c>
      <c r="M20725">
        <v>48</v>
      </c>
      <c r="N20725">
        <v>39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23</v>
      </c>
      <c r="U20725">
        <v>224</v>
      </c>
      <c r="V20725">
        <v>253</v>
      </c>
      <c r="W20725">
        <v>147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63"/>
      <c r="B20726">
        <v>20</v>
      </c>
      <c r="C20726">
        <v>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72</v>
      </c>
      <c r="U20726">
        <v>253</v>
      </c>
      <c r="V20726">
        <v>239</v>
      </c>
      <c r="W20726">
        <v>38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63"/>
      <c r="B20727">
        <v>21</v>
      </c>
      <c r="C20727">
        <v>0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15</v>
      </c>
      <c r="T20727">
        <v>226</v>
      </c>
      <c r="U20727">
        <v>253</v>
      </c>
      <c r="V20727">
        <v>152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63"/>
      <c r="B20728">
        <v>22</v>
      </c>
      <c r="C20728">
        <v>0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38</v>
      </c>
      <c r="S20728">
        <v>162</v>
      </c>
      <c r="T20728">
        <v>253</v>
      </c>
      <c r="U20728">
        <v>214</v>
      </c>
      <c r="V20728">
        <v>24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63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28</v>
      </c>
      <c r="O20729">
        <v>224</v>
      </c>
      <c r="P20729">
        <v>142</v>
      </c>
      <c r="Q20729">
        <v>103</v>
      </c>
      <c r="R20729">
        <v>228</v>
      </c>
      <c r="S20729">
        <v>253</v>
      </c>
      <c r="T20729">
        <v>246</v>
      </c>
      <c r="U20729">
        <v>44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63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49</v>
      </c>
      <c r="O20730">
        <v>253</v>
      </c>
      <c r="P20730">
        <v>253</v>
      </c>
      <c r="Q20730">
        <v>253</v>
      </c>
      <c r="R20730">
        <v>253</v>
      </c>
      <c r="S20730">
        <v>208</v>
      </c>
      <c r="T20730">
        <v>58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63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8</v>
      </c>
      <c r="O20731">
        <v>157</v>
      </c>
      <c r="P20731">
        <v>253</v>
      </c>
      <c r="Q20731">
        <v>230</v>
      </c>
      <c r="R20731">
        <v>106</v>
      </c>
      <c r="S20731">
        <v>18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63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63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63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63"/>
    </row>
    <row r="20736" spans="1:30" x14ac:dyDescent="0.2">
      <c r="A20736" s="63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63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1</v>
      </c>
    </row>
    <row r="20738" spans="1:33" x14ac:dyDescent="0.2">
      <c r="A20738" s="63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63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63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63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63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111</v>
      </c>
      <c r="U20742">
        <v>255</v>
      </c>
      <c r="V20742">
        <v>255</v>
      </c>
      <c r="W20742">
        <v>174</v>
      </c>
      <c r="X20742">
        <v>51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63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112</v>
      </c>
      <c r="T20743">
        <v>252</v>
      </c>
      <c r="U20743">
        <v>253</v>
      </c>
      <c r="V20743">
        <v>253</v>
      </c>
      <c r="W20743">
        <v>253</v>
      </c>
      <c r="X20743">
        <v>104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63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114</v>
      </c>
      <c r="S20744">
        <v>250</v>
      </c>
      <c r="T20744">
        <v>253</v>
      </c>
      <c r="U20744">
        <v>253</v>
      </c>
      <c r="V20744">
        <v>253</v>
      </c>
      <c r="W20744">
        <v>228</v>
      </c>
      <c r="X20744">
        <v>5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63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27</v>
      </c>
      <c r="R20745">
        <v>216</v>
      </c>
      <c r="S20745">
        <v>253</v>
      </c>
      <c r="T20745">
        <v>253</v>
      </c>
      <c r="U20745">
        <v>253</v>
      </c>
      <c r="V20745">
        <v>253</v>
      </c>
      <c r="W20745">
        <v>107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63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66</v>
      </c>
      <c r="R20746">
        <v>253</v>
      </c>
      <c r="S20746">
        <v>253</v>
      </c>
      <c r="T20746">
        <v>253</v>
      </c>
      <c r="U20746">
        <v>253</v>
      </c>
      <c r="V20746">
        <v>224</v>
      </c>
      <c r="W20746">
        <v>1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63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64</v>
      </c>
      <c r="Q20747">
        <v>230</v>
      </c>
      <c r="R20747">
        <v>253</v>
      </c>
      <c r="S20747">
        <v>253</v>
      </c>
      <c r="T20747">
        <v>253</v>
      </c>
      <c r="U20747">
        <v>253</v>
      </c>
      <c r="V20747">
        <v>107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63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72</v>
      </c>
      <c r="Q20748">
        <v>253</v>
      </c>
      <c r="R20748">
        <v>253</v>
      </c>
      <c r="S20748">
        <v>253</v>
      </c>
      <c r="T20748">
        <v>253</v>
      </c>
      <c r="U20748">
        <v>176</v>
      </c>
      <c r="V20748">
        <v>14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63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54</v>
      </c>
      <c r="Q20749">
        <v>206</v>
      </c>
      <c r="R20749">
        <v>253</v>
      </c>
      <c r="S20749">
        <v>253</v>
      </c>
      <c r="T20749">
        <v>239</v>
      </c>
      <c r="U20749">
        <v>58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63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100</v>
      </c>
      <c r="P20750">
        <v>228</v>
      </c>
      <c r="Q20750">
        <v>242</v>
      </c>
      <c r="R20750">
        <v>253</v>
      </c>
      <c r="S20750">
        <v>253</v>
      </c>
      <c r="T20750">
        <v>17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63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22</v>
      </c>
      <c r="O20751">
        <v>146</v>
      </c>
      <c r="P20751">
        <v>227</v>
      </c>
      <c r="Q20751">
        <v>253</v>
      </c>
      <c r="R20751">
        <v>253</v>
      </c>
      <c r="S20751">
        <v>213</v>
      </c>
      <c r="T20751">
        <v>18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63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22</v>
      </c>
      <c r="O20752">
        <v>187</v>
      </c>
      <c r="P20752">
        <v>253</v>
      </c>
      <c r="Q20752">
        <v>253</v>
      </c>
      <c r="R20752">
        <v>253</v>
      </c>
      <c r="S20752">
        <v>171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63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18</v>
      </c>
      <c r="O20753">
        <v>218</v>
      </c>
      <c r="P20753">
        <v>253</v>
      </c>
      <c r="Q20753">
        <v>253</v>
      </c>
      <c r="R20753">
        <v>184</v>
      </c>
      <c r="S20753">
        <v>2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63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17</v>
      </c>
      <c r="N20754">
        <v>182</v>
      </c>
      <c r="O20754">
        <v>253</v>
      </c>
      <c r="P20754">
        <v>253</v>
      </c>
      <c r="Q20754">
        <v>253</v>
      </c>
      <c r="R20754">
        <v>65</v>
      </c>
      <c r="S20754">
        <v>0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63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92</v>
      </c>
      <c r="N20755">
        <v>253</v>
      </c>
      <c r="O20755">
        <v>253</v>
      </c>
      <c r="P20755">
        <v>253</v>
      </c>
      <c r="Q20755">
        <v>189</v>
      </c>
      <c r="R20755">
        <v>22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63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175</v>
      </c>
      <c r="N20756">
        <v>253</v>
      </c>
      <c r="O20756">
        <v>253</v>
      </c>
      <c r="P20756">
        <v>207</v>
      </c>
      <c r="Q20756">
        <v>21</v>
      </c>
      <c r="R20756">
        <v>0</v>
      </c>
      <c r="S20756">
        <v>0</v>
      </c>
      <c r="T20756">
        <v>0</v>
      </c>
      <c r="U20756">
        <v>0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63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75</v>
      </c>
      <c r="M20757">
        <v>241</v>
      </c>
      <c r="N20757">
        <v>253</v>
      </c>
      <c r="O20757">
        <v>253</v>
      </c>
      <c r="P20757">
        <v>168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0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63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9</v>
      </c>
      <c r="L20758">
        <v>230</v>
      </c>
      <c r="M20758">
        <v>253</v>
      </c>
      <c r="N20758">
        <v>253</v>
      </c>
      <c r="O20758">
        <v>197</v>
      </c>
      <c r="P20758">
        <v>21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0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63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178</v>
      </c>
      <c r="L20759">
        <v>253</v>
      </c>
      <c r="M20759">
        <v>253</v>
      </c>
      <c r="N20759">
        <v>253</v>
      </c>
      <c r="O20759">
        <v>45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0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63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232</v>
      </c>
      <c r="L20760">
        <v>253</v>
      </c>
      <c r="M20760">
        <v>253</v>
      </c>
      <c r="N20760">
        <v>207</v>
      </c>
      <c r="O20760">
        <v>21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0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63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51</v>
      </c>
      <c r="L20761">
        <v>240</v>
      </c>
      <c r="M20761">
        <v>206</v>
      </c>
      <c r="N20761">
        <v>82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63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63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63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63"/>
    </row>
    <row r="20766" spans="1:33" x14ac:dyDescent="0.2">
      <c r="A20766" s="63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63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4</v>
      </c>
    </row>
    <row r="20768" spans="1:33" x14ac:dyDescent="0.2">
      <c r="A20768" s="63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63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63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63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63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63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90</v>
      </c>
      <c r="L20773">
        <v>96</v>
      </c>
      <c r="M20773">
        <v>195</v>
      </c>
      <c r="N20773">
        <v>51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97</v>
      </c>
      <c r="V20773">
        <v>255</v>
      </c>
      <c r="W20773">
        <v>118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63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132</v>
      </c>
      <c r="L20774">
        <v>254</v>
      </c>
      <c r="M20774">
        <v>254</v>
      </c>
      <c r="N20774">
        <v>211</v>
      </c>
      <c r="O20774">
        <v>0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168</v>
      </c>
      <c r="V20774">
        <v>254</v>
      </c>
      <c r="W20774">
        <v>189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</row>
    <row r="20775" spans="1:30" x14ac:dyDescent="0.2">
      <c r="A20775" s="63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86</v>
      </c>
      <c r="L20775">
        <v>254</v>
      </c>
      <c r="M20775">
        <v>254</v>
      </c>
      <c r="N20775">
        <v>138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4</v>
      </c>
      <c r="U20775">
        <v>199</v>
      </c>
      <c r="V20775">
        <v>254</v>
      </c>
      <c r="W20775">
        <v>152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</row>
    <row r="20776" spans="1:30" x14ac:dyDescent="0.2">
      <c r="A20776" s="63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46</v>
      </c>
      <c r="L20776">
        <v>254</v>
      </c>
      <c r="M20776">
        <v>254</v>
      </c>
      <c r="N20776">
        <v>44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10</v>
      </c>
      <c r="U20776">
        <v>254</v>
      </c>
      <c r="V20776">
        <v>254</v>
      </c>
      <c r="W20776">
        <v>131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63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165</v>
      </c>
      <c r="L20777">
        <v>254</v>
      </c>
      <c r="M20777">
        <v>249</v>
      </c>
      <c r="N20777">
        <v>39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92</v>
      </c>
      <c r="U20777">
        <v>254</v>
      </c>
      <c r="V20777">
        <v>254</v>
      </c>
      <c r="W20777">
        <v>57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63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42</v>
      </c>
      <c r="K20778">
        <v>243</v>
      </c>
      <c r="L20778">
        <v>254</v>
      </c>
      <c r="M20778">
        <v>10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15</v>
      </c>
      <c r="T20778">
        <v>156</v>
      </c>
      <c r="U20778">
        <v>254</v>
      </c>
      <c r="V20778">
        <v>254</v>
      </c>
      <c r="W20778">
        <v>57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63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115</v>
      </c>
      <c r="K20779">
        <v>254</v>
      </c>
      <c r="L20779">
        <v>235</v>
      </c>
      <c r="M20779">
        <v>7</v>
      </c>
      <c r="N20779">
        <v>0</v>
      </c>
      <c r="O20779">
        <v>0</v>
      </c>
      <c r="P20779">
        <v>51</v>
      </c>
      <c r="Q20779">
        <v>131</v>
      </c>
      <c r="R20779">
        <v>178</v>
      </c>
      <c r="S20779">
        <v>246</v>
      </c>
      <c r="T20779">
        <v>254</v>
      </c>
      <c r="U20779">
        <v>254</v>
      </c>
      <c r="V20779">
        <v>196</v>
      </c>
      <c r="W20779">
        <v>2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63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7</v>
      </c>
      <c r="J20780">
        <v>197</v>
      </c>
      <c r="K20780">
        <v>254</v>
      </c>
      <c r="L20780">
        <v>160</v>
      </c>
      <c r="M20780">
        <v>5</v>
      </c>
      <c r="N20780">
        <v>100</v>
      </c>
      <c r="O20780">
        <v>182</v>
      </c>
      <c r="P20780">
        <v>251</v>
      </c>
      <c r="Q20780">
        <v>254</v>
      </c>
      <c r="R20780">
        <v>254</v>
      </c>
      <c r="S20780">
        <v>254</v>
      </c>
      <c r="T20780">
        <v>254</v>
      </c>
      <c r="U20780">
        <v>254</v>
      </c>
      <c r="V20780">
        <v>113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63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92</v>
      </c>
      <c r="J20781">
        <v>254</v>
      </c>
      <c r="K20781">
        <v>254</v>
      </c>
      <c r="L20781">
        <v>130</v>
      </c>
      <c r="M20781">
        <v>190</v>
      </c>
      <c r="N20781">
        <v>254</v>
      </c>
      <c r="O20781">
        <v>254</v>
      </c>
      <c r="P20781">
        <v>254</v>
      </c>
      <c r="Q20781">
        <v>249</v>
      </c>
      <c r="R20781">
        <v>143</v>
      </c>
      <c r="S20781">
        <v>107</v>
      </c>
      <c r="T20781">
        <v>254</v>
      </c>
      <c r="U20781">
        <v>254</v>
      </c>
      <c r="V20781">
        <v>24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63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92</v>
      </c>
      <c r="J20782">
        <v>254</v>
      </c>
      <c r="K20782">
        <v>254</v>
      </c>
      <c r="L20782">
        <v>254</v>
      </c>
      <c r="M20782">
        <v>254</v>
      </c>
      <c r="N20782">
        <v>254</v>
      </c>
      <c r="O20782">
        <v>220</v>
      </c>
      <c r="P20782">
        <v>61</v>
      </c>
      <c r="Q20782">
        <v>13</v>
      </c>
      <c r="R20782">
        <v>0</v>
      </c>
      <c r="S20782">
        <v>44</v>
      </c>
      <c r="T20782">
        <v>254</v>
      </c>
      <c r="U20782">
        <v>254</v>
      </c>
      <c r="V20782">
        <v>24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63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92</v>
      </c>
      <c r="J20783">
        <v>254</v>
      </c>
      <c r="K20783">
        <v>254</v>
      </c>
      <c r="L20783">
        <v>254</v>
      </c>
      <c r="M20783">
        <v>183</v>
      </c>
      <c r="N20783">
        <v>64</v>
      </c>
      <c r="O20783">
        <v>15</v>
      </c>
      <c r="P20783">
        <v>0</v>
      </c>
      <c r="Q20783">
        <v>0</v>
      </c>
      <c r="R20783">
        <v>0</v>
      </c>
      <c r="S20783">
        <v>44</v>
      </c>
      <c r="T20783">
        <v>254</v>
      </c>
      <c r="U20783">
        <v>195</v>
      </c>
      <c r="V20783">
        <v>5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63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30</v>
      </c>
      <c r="J20784">
        <v>222</v>
      </c>
      <c r="K20784">
        <v>208</v>
      </c>
      <c r="L20784">
        <v>81</v>
      </c>
      <c r="M20784">
        <v>3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109</v>
      </c>
      <c r="T20784">
        <v>254</v>
      </c>
      <c r="U20784">
        <v>152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63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12</v>
      </c>
      <c r="K20785">
        <v>1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155</v>
      </c>
      <c r="T20785">
        <v>252</v>
      </c>
      <c r="U20785">
        <v>72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63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33</v>
      </c>
      <c r="S20786">
        <v>243</v>
      </c>
      <c r="T20786">
        <v>244</v>
      </c>
      <c r="U20786">
        <v>3</v>
      </c>
      <c r="V20786">
        <v>132</v>
      </c>
      <c r="W20786">
        <v>22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63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0</v>
      </c>
      <c r="Q20787">
        <v>0</v>
      </c>
      <c r="R20787">
        <v>77</v>
      </c>
      <c r="S20787">
        <v>254</v>
      </c>
      <c r="T20787">
        <v>250</v>
      </c>
      <c r="U20787">
        <v>192</v>
      </c>
      <c r="V20787">
        <v>188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63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0</v>
      </c>
      <c r="Q20788">
        <v>0</v>
      </c>
      <c r="R20788">
        <v>77</v>
      </c>
      <c r="S20788">
        <v>254</v>
      </c>
      <c r="T20788">
        <v>254</v>
      </c>
      <c r="U20788">
        <v>254</v>
      </c>
      <c r="V20788">
        <v>69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63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77</v>
      </c>
      <c r="S20789">
        <v>254</v>
      </c>
      <c r="T20789">
        <v>254</v>
      </c>
      <c r="U20789">
        <v>252</v>
      </c>
      <c r="V20789">
        <v>23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63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77</v>
      </c>
      <c r="S20790">
        <v>254</v>
      </c>
      <c r="T20790">
        <v>254</v>
      </c>
      <c r="U20790">
        <v>156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63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38</v>
      </c>
      <c r="S20791">
        <v>244</v>
      </c>
      <c r="T20791">
        <v>252</v>
      </c>
      <c r="U20791">
        <v>75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63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127</v>
      </c>
      <c r="T20792">
        <v>244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63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63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63"/>
    </row>
    <row r="20796" spans="1:33" x14ac:dyDescent="0.2">
      <c r="A20796" s="63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63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2</v>
      </c>
    </row>
    <row r="20798" spans="1:33" x14ac:dyDescent="0.2">
      <c r="A20798" s="63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63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63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63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0</v>
      </c>
      <c r="U20801">
        <v>0</v>
      </c>
      <c r="V20801">
        <v>0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63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0</v>
      </c>
      <c r="O20802">
        <v>0</v>
      </c>
      <c r="P20802">
        <v>0</v>
      </c>
      <c r="Q20802">
        <v>0</v>
      </c>
      <c r="R20802">
        <v>67</v>
      </c>
      <c r="S20802">
        <v>185</v>
      </c>
      <c r="T20802">
        <v>135</v>
      </c>
      <c r="U20802">
        <v>85</v>
      </c>
      <c r="V20802">
        <v>19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63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0</v>
      </c>
      <c r="N20803">
        <v>0</v>
      </c>
      <c r="O20803">
        <v>0</v>
      </c>
      <c r="P20803">
        <v>126</v>
      </c>
      <c r="Q20803">
        <v>225</v>
      </c>
      <c r="R20803">
        <v>246</v>
      </c>
      <c r="S20803">
        <v>252</v>
      </c>
      <c r="T20803">
        <v>253</v>
      </c>
      <c r="U20803">
        <v>252</v>
      </c>
      <c r="V20803">
        <v>193</v>
      </c>
      <c r="W20803">
        <v>13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63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0</v>
      </c>
      <c r="N20804">
        <v>0</v>
      </c>
      <c r="O20804">
        <v>0</v>
      </c>
      <c r="P20804">
        <v>239</v>
      </c>
      <c r="Q20804">
        <v>244</v>
      </c>
      <c r="R20804">
        <v>231</v>
      </c>
      <c r="S20804">
        <v>250</v>
      </c>
      <c r="T20804">
        <v>255</v>
      </c>
      <c r="U20804">
        <v>253</v>
      </c>
      <c r="V20804">
        <v>253</v>
      </c>
      <c r="W20804">
        <v>28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63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0</v>
      </c>
      <c r="M20805">
        <v>0</v>
      </c>
      <c r="N20805">
        <v>0</v>
      </c>
      <c r="O20805">
        <v>0</v>
      </c>
      <c r="P20805">
        <v>38</v>
      </c>
      <c r="Q20805">
        <v>56</v>
      </c>
      <c r="R20805">
        <v>19</v>
      </c>
      <c r="S20805">
        <v>150</v>
      </c>
      <c r="T20805">
        <v>253</v>
      </c>
      <c r="U20805">
        <v>252</v>
      </c>
      <c r="V20805">
        <v>252</v>
      </c>
      <c r="W20805">
        <v>53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63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0</v>
      </c>
      <c r="M20806">
        <v>0</v>
      </c>
      <c r="N20806">
        <v>0</v>
      </c>
      <c r="O20806">
        <v>0</v>
      </c>
      <c r="P20806">
        <v>0</v>
      </c>
      <c r="Q20806">
        <v>0</v>
      </c>
      <c r="R20806">
        <v>0</v>
      </c>
      <c r="S20806">
        <v>113</v>
      </c>
      <c r="T20806">
        <v>253</v>
      </c>
      <c r="U20806">
        <v>252</v>
      </c>
      <c r="V20806">
        <v>252</v>
      </c>
      <c r="W20806">
        <v>139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63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0</v>
      </c>
      <c r="M20807">
        <v>0</v>
      </c>
      <c r="N20807">
        <v>0</v>
      </c>
      <c r="O20807">
        <v>0</v>
      </c>
      <c r="P20807">
        <v>0</v>
      </c>
      <c r="Q20807">
        <v>0</v>
      </c>
      <c r="R20807">
        <v>0</v>
      </c>
      <c r="S20807">
        <v>113</v>
      </c>
      <c r="T20807">
        <v>253</v>
      </c>
      <c r="U20807">
        <v>252</v>
      </c>
      <c r="V20807">
        <v>252</v>
      </c>
      <c r="W20807">
        <v>9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63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0</v>
      </c>
      <c r="L20808">
        <v>0</v>
      </c>
      <c r="M20808">
        <v>0</v>
      </c>
      <c r="N20808">
        <v>0</v>
      </c>
      <c r="O20808">
        <v>0</v>
      </c>
      <c r="P20808">
        <v>0</v>
      </c>
      <c r="Q20808">
        <v>0</v>
      </c>
      <c r="R20808">
        <v>0</v>
      </c>
      <c r="S20808">
        <v>226</v>
      </c>
      <c r="T20808">
        <v>254</v>
      </c>
      <c r="U20808">
        <v>253</v>
      </c>
      <c r="V20808">
        <v>206</v>
      </c>
      <c r="W20808">
        <v>13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63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0</v>
      </c>
      <c r="L20809">
        <v>0</v>
      </c>
      <c r="M20809">
        <v>0</v>
      </c>
      <c r="N20809">
        <v>0</v>
      </c>
      <c r="O20809">
        <v>0</v>
      </c>
      <c r="P20809">
        <v>32</v>
      </c>
      <c r="Q20809">
        <v>57</v>
      </c>
      <c r="R20809">
        <v>144</v>
      </c>
      <c r="S20809">
        <v>243</v>
      </c>
      <c r="T20809">
        <v>253</v>
      </c>
      <c r="U20809">
        <v>252</v>
      </c>
      <c r="V20809">
        <v>118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63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0</v>
      </c>
      <c r="M20810">
        <v>19</v>
      </c>
      <c r="N20810">
        <v>172</v>
      </c>
      <c r="O20810">
        <v>197</v>
      </c>
      <c r="P20810">
        <v>229</v>
      </c>
      <c r="Q20810">
        <v>252</v>
      </c>
      <c r="R20810">
        <v>252</v>
      </c>
      <c r="S20810">
        <v>252</v>
      </c>
      <c r="T20810">
        <v>253</v>
      </c>
      <c r="U20810">
        <v>252</v>
      </c>
      <c r="V20810">
        <v>234</v>
      </c>
      <c r="W20810">
        <v>59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63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126</v>
      </c>
      <c r="M20811">
        <v>231</v>
      </c>
      <c r="N20811">
        <v>252</v>
      </c>
      <c r="O20811">
        <v>252</v>
      </c>
      <c r="P20811">
        <v>253</v>
      </c>
      <c r="Q20811">
        <v>252</v>
      </c>
      <c r="R20811">
        <v>252</v>
      </c>
      <c r="S20811">
        <v>252</v>
      </c>
      <c r="T20811">
        <v>253</v>
      </c>
      <c r="U20811">
        <v>252</v>
      </c>
      <c r="V20811">
        <v>252</v>
      </c>
      <c r="W20811">
        <v>240</v>
      </c>
      <c r="X20811">
        <v>51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63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60</v>
      </c>
      <c r="K20812">
        <v>241</v>
      </c>
      <c r="L20812">
        <v>254</v>
      </c>
      <c r="M20812">
        <v>247</v>
      </c>
      <c r="N20812">
        <v>247</v>
      </c>
      <c r="O20812">
        <v>253</v>
      </c>
      <c r="P20812">
        <v>254</v>
      </c>
      <c r="Q20812">
        <v>253</v>
      </c>
      <c r="R20812">
        <v>253</v>
      </c>
      <c r="S20812">
        <v>128</v>
      </c>
      <c r="T20812">
        <v>114</v>
      </c>
      <c r="U20812">
        <v>207</v>
      </c>
      <c r="V20812">
        <v>253</v>
      </c>
      <c r="W20812">
        <v>253</v>
      </c>
      <c r="X20812">
        <v>114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63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63</v>
      </c>
      <c r="J20813">
        <v>234</v>
      </c>
      <c r="K20813">
        <v>252</v>
      </c>
      <c r="L20813">
        <v>209</v>
      </c>
      <c r="M20813">
        <v>128</v>
      </c>
      <c r="N20813">
        <v>234</v>
      </c>
      <c r="O20813">
        <v>252</v>
      </c>
      <c r="P20813">
        <v>253</v>
      </c>
      <c r="Q20813">
        <v>240</v>
      </c>
      <c r="R20813">
        <v>158</v>
      </c>
      <c r="S20813">
        <v>9</v>
      </c>
      <c r="T20813">
        <v>0</v>
      </c>
      <c r="U20813">
        <v>94</v>
      </c>
      <c r="V20813">
        <v>252</v>
      </c>
      <c r="W20813">
        <v>252</v>
      </c>
      <c r="X20813">
        <v>207</v>
      </c>
      <c r="Y20813">
        <v>169</v>
      </c>
      <c r="Z20813">
        <v>169</v>
      </c>
      <c r="AA20813">
        <v>144</v>
      </c>
      <c r="AB20813">
        <v>0</v>
      </c>
      <c r="AC20813">
        <v>0</v>
      </c>
      <c r="AD20813">
        <v>0</v>
      </c>
    </row>
    <row r="20814" spans="1:30" x14ac:dyDescent="0.2">
      <c r="A20814" s="63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111</v>
      </c>
      <c r="I20814">
        <v>234</v>
      </c>
      <c r="J20814">
        <v>252</v>
      </c>
      <c r="K20814">
        <v>252</v>
      </c>
      <c r="L20814">
        <v>172</v>
      </c>
      <c r="M20814">
        <v>234</v>
      </c>
      <c r="N20814">
        <v>252</v>
      </c>
      <c r="O20814">
        <v>252</v>
      </c>
      <c r="P20814">
        <v>244</v>
      </c>
      <c r="Q20814">
        <v>81</v>
      </c>
      <c r="R20814">
        <v>0</v>
      </c>
      <c r="S20814">
        <v>0</v>
      </c>
      <c r="T20814">
        <v>0</v>
      </c>
      <c r="U20814">
        <v>13</v>
      </c>
      <c r="V20814">
        <v>171</v>
      </c>
      <c r="W20814">
        <v>252</v>
      </c>
      <c r="X20814">
        <v>253</v>
      </c>
      <c r="Y20814">
        <v>252</v>
      </c>
      <c r="Z20814">
        <v>252</v>
      </c>
      <c r="AA20814">
        <v>52</v>
      </c>
      <c r="AB20814">
        <v>0</v>
      </c>
      <c r="AC20814">
        <v>0</v>
      </c>
      <c r="AD20814">
        <v>0</v>
      </c>
    </row>
    <row r="20815" spans="1:30" x14ac:dyDescent="0.2">
      <c r="A20815" s="63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141</v>
      </c>
      <c r="I20815">
        <v>252</v>
      </c>
      <c r="J20815">
        <v>252</v>
      </c>
      <c r="K20815">
        <v>252</v>
      </c>
      <c r="L20815">
        <v>253</v>
      </c>
      <c r="M20815">
        <v>252</v>
      </c>
      <c r="N20815">
        <v>252</v>
      </c>
      <c r="O20815">
        <v>202</v>
      </c>
      <c r="P20815">
        <v>75</v>
      </c>
      <c r="Q20815">
        <v>0</v>
      </c>
      <c r="R20815">
        <v>0</v>
      </c>
      <c r="S20815">
        <v>0</v>
      </c>
      <c r="T20815">
        <v>0</v>
      </c>
      <c r="U20815">
        <v>0</v>
      </c>
      <c r="V20815">
        <v>10</v>
      </c>
      <c r="W20815">
        <v>78</v>
      </c>
      <c r="X20815">
        <v>140</v>
      </c>
      <c r="Y20815">
        <v>65</v>
      </c>
      <c r="Z20815">
        <v>28</v>
      </c>
      <c r="AA20815">
        <v>3</v>
      </c>
      <c r="AB20815">
        <v>0</v>
      </c>
      <c r="AC20815">
        <v>0</v>
      </c>
      <c r="AD20815">
        <v>0</v>
      </c>
    </row>
    <row r="20816" spans="1:30" x14ac:dyDescent="0.2">
      <c r="A20816" s="63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242</v>
      </c>
      <c r="I20816">
        <v>253</v>
      </c>
      <c r="J20816">
        <v>253</v>
      </c>
      <c r="K20816">
        <v>253</v>
      </c>
      <c r="L20816">
        <v>254</v>
      </c>
      <c r="M20816">
        <v>209</v>
      </c>
      <c r="N20816">
        <v>113</v>
      </c>
      <c r="O20816">
        <v>13</v>
      </c>
      <c r="P20816">
        <v>0</v>
      </c>
      <c r="Q20816">
        <v>0</v>
      </c>
      <c r="R20816">
        <v>0</v>
      </c>
      <c r="S20816">
        <v>0</v>
      </c>
      <c r="T20816">
        <v>0</v>
      </c>
      <c r="U20816">
        <v>0</v>
      </c>
      <c r="V20816">
        <v>0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63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110</v>
      </c>
      <c r="I20817">
        <v>196</v>
      </c>
      <c r="J20817">
        <v>196</v>
      </c>
      <c r="K20817">
        <v>196</v>
      </c>
      <c r="L20817">
        <v>134</v>
      </c>
      <c r="M20817">
        <v>28</v>
      </c>
      <c r="N20817">
        <v>0</v>
      </c>
      <c r="O20817">
        <v>0</v>
      </c>
      <c r="P20817">
        <v>0</v>
      </c>
      <c r="Q20817">
        <v>0</v>
      </c>
      <c r="R20817">
        <v>0</v>
      </c>
      <c r="S20817">
        <v>0</v>
      </c>
      <c r="T20817">
        <v>0</v>
      </c>
      <c r="U20817">
        <v>0</v>
      </c>
      <c r="V20817">
        <v>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63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0</v>
      </c>
      <c r="K20818">
        <v>0</v>
      </c>
      <c r="L20818">
        <v>0</v>
      </c>
      <c r="M20818">
        <v>0</v>
      </c>
      <c r="N20818">
        <v>0</v>
      </c>
      <c r="O20818">
        <v>0</v>
      </c>
      <c r="P20818">
        <v>0</v>
      </c>
      <c r="Q20818">
        <v>0</v>
      </c>
      <c r="R20818">
        <v>0</v>
      </c>
      <c r="S20818">
        <v>0</v>
      </c>
      <c r="T20818">
        <v>0</v>
      </c>
      <c r="U20818">
        <v>0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63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0</v>
      </c>
      <c r="K20819">
        <v>0</v>
      </c>
      <c r="L20819">
        <v>0</v>
      </c>
      <c r="M20819">
        <v>0</v>
      </c>
      <c r="N20819">
        <v>0</v>
      </c>
      <c r="O20819">
        <v>0</v>
      </c>
      <c r="P20819">
        <v>0</v>
      </c>
      <c r="Q20819">
        <v>0</v>
      </c>
      <c r="R20819">
        <v>0</v>
      </c>
      <c r="S20819">
        <v>0</v>
      </c>
      <c r="T20819">
        <v>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63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0</v>
      </c>
      <c r="L20820">
        <v>0</v>
      </c>
      <c r="M20820">
        <v>0</v>
      </c>
      <c r="N20820">
        <v>0</v>
      </c>
      <c r="O20820">
        <v>0</v>
      </c>
      <c r="P20820">
        <v>0</v>
      </c>
      <c r="Q20820">
        <v>0</v>
      </c>
      <c r="R20820">
        <v>0</v>
      </c>
      <c r="S20820">
        <v>0</v>
      </c>
      <c r="T20820">
        <v>0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63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63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63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63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63"/>
    </row>
    <row r="20826" spans="1:33" x14ac:dyDescent="0.2">
      <c r="A20826" s="63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63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8</v>
      </c>
    </row>
    <row r="20828" spans="1:33" x14ac:dyDescent="0.2">
      <c r="A20828" s="63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63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63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63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63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37</v>
      </c>
      <c r="O20832">
        <v>42</v>
      </c>
      <c r="P20832">
        <v>0</v>
      </c>
      <c r="Q20832">
        <v>0</v>
      </c>
      <c r="R20832">
        <v>0</v>
      </c>
      <c r="S20832">
        <v>37</v>
      </c>
      <c r="T20832">
        <v>254</v>
      </c>
      <c r="U20832">
        <v>163</v>
      </c>
      <c r="V20832">
        <v>0</v>
      </c>
      <c r="W20832">
        <v>0</v>
      </c>
      <c r="X20832">
        <v>0</v>
      </c>
      <c r="Y20832">
        <v>0</v>
      </c>
      <c r="Z20832">
        <v>0</v>
      </c>
      <c r="AA20832">
        <v>0</v>
      </c>
      <c r="AB20832">
        <v>0</v>
      </c>
      <c r="AC20832">
        <v>0</v>
      </c>
      <c r="AD20832">
        <v>0</v>
      </c>
    </row>
    <row r="20833" spans="1:30" x14ac:dyDescent="0.2">
      <c r="A20833" s="63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36</v>
      </c>
      <c r="M20833">
        <v>158</v>
      </c>
      <c r="N20833">
        <v>244</v>
      </c>
      <c r="O20833">
        <v>245</v>
      </c>
      <c r="P20833">
        <v>203</v>
      </c>
      <c r="Q20833">
        <v>20</v>
      </c>
      <c r="R20833">
        <v>0</v>
      </c>
      <c r="S20833">
        <v>56</v>
      </c>
      <c r="T20833">
        <v>253</v>
      </c>
      <c r="U20833">
        <v>162</v>
      </c>
      <c r="V20833">
        <v>0</v>
      </c>
      <c r="W20833">
        <v>0</v>
      </c>
      <c r="X20833">
        <v>0</v>
      </c>
      <c r="Y20833">
        <v>0</v>
      </c>
      <c r="Z20833">
        <v>0</v>
      </c>
      <c r="AA20833">
        <v>0</v>
      </c>
      <c r="AB20833">
        <v>0</v>
      </c>
      <c r="AC20833">
        <v>0</v>
      </c>
      <c r="AD20833">
        <v>0</v>
      </c>
    </row>
    <row r="20834" spans="1:30" x14ac:dyDescent="0.2">
      <c r="A20834" s="63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241</v>
      </c>
      <c r="M20834">
        <v>253</v>
      </c>
      <c r="N20834">
        <v>176</v>
      </c>
      <c r="O20834">
        <v>132</v>
      </c>
      <c r="P20834">
        <v>242</v>
      </c>
      <c r="Q20834">
        <v>172</v>
      </c>
      <c r="R20834">
        <v>22</v>
      </c>
      <c r="S20834">
        <v>128</v>
      </c>
      <c r="T20834">
        <v>253</v>
      </c>
      <c r="U20834">
        <v>149</v>
      </c>
      <c r="V20834">
        <v>0</v>
      </c>
      <c r="W20834">
        <v>0</v>
      </c>
      <c r="X20834">
        <v>0</v>
      </c>
      <c r="Y20834">
        <v>0</v>
      </c>
      <c r="Z20834">
        <v>0</v>
      </c>
      <c r="AA20834">
        <v>0</v>
      </c>
      <c r="AB20834">
        <v>0</v>
      </c>
      <c r="AC20834">
        <v>0</v>
      </c>
      <c r="AD20834">
        <v>0</v>
      </c>
    </row>
    <row r="20835" spans="1:30" x14ac:dyDescent="0.2">
      <c r="A20835" s="63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254</v>
      </c>
      <c r="M20835">
        <v>210</v>
      </c>
      <c r="N20835">
        <v>8</v>
      </c>
      <c r="O20835">
        <v>0</v>
      </c>
      <c r="P20835">
        <v>39</v>
      </c>
      <c r="Q20835">
        <v>215</v>
      </c>
      <c r="R20835">
        <v>119</v>
      </c>
      <c r="S20835">
        <v>201</v>
      </c>
      <c r="T20835">
        <v>245</v>
      </c>
      <c r="U20835">
        <v>41</v>
      </c>
      <c r="V20835">
        <v>0</v>
      </c>
      <c r="W20835">
        <v>0</v>
      </c>
      <c r="X20835">
        <v>0</v>
      </c>
      <c r="Y20835">
        <v>0</v>
      </c>
      <c r="Z20835">
        <v>0</v>
      </c>
      <c r="AA20835">
        <v>0</v>
      </c>
      <c r="AB20835">
        <v>0</v>
      </c>
      <c r="AC20835">
        <v>0</v>
      </c>
      <c r="AD20835">
        <v>0</v>
      </c>
    </row>
    <row r="20836" spans="1:30" x14ac:dyDescent="0.2">
      <c r="A20836" s="63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221</v>
      </c>
      <c r="M20836">
        <v>218</v>
      </c>
      <c r="N20836">
        <v>13</v>
      </c>
      <c r="O20836">
        <v>0</v>
      </c>
      <c r="P20836">
        <v>0</v>
      </c>
      <c r="Q20836">
        <v>105</v>
      </c>
      <c r="R20836">
        <v>247</v>
      </c>
      <c r="S20836">
        <v>253</v>
      </c>
      <c r="T20836">
        <v>202</v>
      </c>
      <c r="U20836">
        <v>0</v>
      </c>
      <c r="V20836">
        <v>0</v>
      </c>
      <c r="W20836">
        <v>0</v>
      </c>
      <c r="X20836">
        <v>0</v>
      </c>
      <c r="Y20836">
        <v>0</v>
      </c>
      <c r="Z20836">
        <v>0</v>
      </c>
      <c r="AA20836">
        <v>0</v>
      </c>
      <c r="AB20836">
        <v>0</v>
      </c>
      <c r="AC20836">
        <v>0</v>
      </c>
      <c r="AD20836">
        <v>0</v>
      </c>
    </row>
    <row r="20837" spans="1:30" x14ac:dyDescent="0.2">
      <c r="A20837" s="63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106</v>
      </c>
      <c r="M20837">
        <v>254</v>
      </c>
      <c r="N20837">
        <v>127</v>
      </c>
      <c r="O20837">
        <v>0</v>
      </c>
      <c r="P20837">
        <v>0</v>
      </c>
      <c r="Q20837">
        <v>0</v>
      </c>
      <c r="R20837">
        <v>114</v>
      </c>
      <c r="S20837">
        <v>254</v>
      </c>
      <c r="T20837">
        <v>177</v>
      </c>
      <c r="U20837">
        <v>0</v>
      </c>
      <c r="V20837">
        <v>0</v>
      </c>
      <c r="W20837">
        <v>0</v>
      </c>
      <c r="X20837">
        <v>0</v>
      </c>
      <c r="Y20837">
        <v>0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63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5</v>
      </c>
      <c r="M20838">
        <v>217</v>
      </c>
      <c r="N20838">
        <v>244</v>
      </c>
      <c r="O20838">
        <v>102</v>
      </c>
      <c r="P20838">
        <v>0</v>
      </c>
      <c r="Q20838">
        <v>16</v>
      </c>
      <c r="R20838">
        <v>200</v>
      </c>
      <c r="S20838">
        <v>253</v>
      </c>
      <c r="T20838">
        <v>60</v>
      </c>
      <c r="U20838">
        <v>0</v>
      </c>
      <c r="V20838">
        <v>0</v>
      </c>
      <c r="W20838">
        <v>0</v>
      </c>
      <c r="X20838">
        <v>0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63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132</v>
      </c>
      <c r="N20839">
        <v>253</v>
      </c>
      <c r="O20839">
        <v>231</v>
      </c>
      <c r="P20839">
        <v>49</v>
      </c>
      <c r="Q20839">
        <v>73</v>
      </c>
      <c r="R20839">
        <v>253</v>
      </c>
      <c r="S20839">
        <v>208</v>
      </c>
      <c r="T20839">
        <v>8</v>
      </c>
      <c r="U20839">
        <v>0</v>
      </c>
      <c r="V20839">
        <v>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63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12</v>
      </c>
      <c r="N20840">
        <v>186</v>
      </c>
      <c r="O20840">
        <v>253</v>
      </c>
      <c r="P20840">
        <v>201</v>
      </c>
      <c r="Q20840">
        <v>150</v>
      </c>
      <c r="R20840">
        <v>249</v>
      </c>
      <c r="S20840">
        <v>85</v>
      </c>
      <c r="T20840">
        <v>0</v>
      </c>
      <c r="U20840">
        <v>0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63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0</v>
      </c>
      <c r="M20841">
        <v>0</v>
      </c>
      <c r="N20841">
        <v>36</v>
      </c>
      <c r="O20841">
        <v>182</v>
      </c>
      <c r="P20841">
        <v>253</v>
      </c>
      <c r="Q20841">
        <v>254</v>
      </c>
      <c r="R20841">
        <v>198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63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0</v>
      </c>
      <c r="K20842">
        <v>0</v>
      </c>
      <c r="L20842">
        <v>0</v>
      </c>
      <c r="M20842">
        <v>0</v>
      </c>
      <c r="N20842">
        <v>0</v>
      </c>
      <c r="O20842">
        <v>7</v>
      </c>
      <c r="P20842">
        <v>181</v>
      </c>
      <c r="Q20842">
        <v>255</v>
      </c>
      <c r="R20842">
        <v>215</v>
      </c>
      <c r="S20842">
        <v>11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63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0</v>
      </c>
      <c r="K20843">
        <v>0</v>
      </c>
      <c r="L20843">
        <v>0</v>
      </c>
      <c r="M20843">
        <v>0</v>
      </c>
      <c r="N20843">
        <v>0</v>
      </c>
      <c r="O20843">
        <v>0</v>
      </c>
      <c r="P20843">
        <v>111</v>
      </c>
      <c r="Q20843">
        <v>254</v>
      </c>
      <c r="R20843">
        <v>253</v>
      </c>
      <c r="S20843">
        <v>171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63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0</v>
      </c>
      <c r="N20844">
        <v>0</v>
      </c>
      <c r="O20844">
        <v>0</v>
      </c>
      <c r="P20844">
        <v>181</v>
      </c>
      <c r="Q20844">
        <v>254</v>
      </c>
      <c r="R20844">
        <v>240</v>
      </c>
      <c r="S20844">
        <v>248</v>
      </c>
      <c r="T20844">
        <v>105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63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0</v>
      </c>
      <c r="K20845">
        <v>0</v>
      </c>
      <c r="L20845">
        <v>0</v>
      </c>
      <c r="M20845">
        <v>0</v>
      </c>
      <c r="N20845">
        <v>0</v>
      </c>
      <c r="O20845">
        <v>54</v>
      </c>
      <c r="P20845">
        <v>238</v>
      </c>
      <c r="Q20845">
        <v>254</v>
      </c>
      <c r="R20845">
        <v>87</v>
      </c>
      <c r="S20845">
        <v>250</v>
      </c>
      <c r="T20845">
        <v>242</v>
      </c>
      <c r="U20845">
        <v>38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63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0</v>
      </c>
      <c r="K20846">
        <v>0</v>
      </c>
      <c r="L20846">
        <v>0</v>
      </c>
      <c r="M20846">
        <v>0</v>
      </c>
      <c r="N20846">
        <v>0</v>
      </c>
      <c r="O20846">
        <v>109</v>
      </c>
      <c r="P20846">
        <v>253</v>
      </c>
      <c r="Q20846">
        <v>202</v>
      </c>
      <c r="R20846">
        <v>5</v>
      </c>
      <c r="S20846">
        <v>121</v>
      </c>
      <c r="T20846">
        <v>253</v>
      </c>
      <c r="U20846">
        <v>194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63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0</v>
      </c>
      <c r="K20847">
        <v>0</v>
      </c>
      <c r="L20847">
        <v>0</v>
      </c>
      <c r="M20847">
        <v>0</v>
      </c>
      <c r="N20847">
        <v>0</v>
      </c>
      <c r="O20847">
        <v>110</v>
      </c>
      <c r="P20847">
        <v>254</v>
      </c>
      <c r="Q20847">
        <v>124</v>
      </c>
      <c r="R20847">
        <v>0</v>
      </c>
      <c r="S20847">
        <v>37</v>
      </c>
      <c r="T20847">
        <v>254</v>
      </c>
      <c r="U20847">
        <v>254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63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0</v>
      </c>
      <c r="K20848">
        <v>0</v>
      </c>
      <c r="L20848">
        <v>0</v>
      </c>
      <c r="M20848">
        <v>0</v>
      </c>
      <c r="N20848">
        <v>0</v>
      </c>
      <c r="O20848">
        <v>193</v>
      </c>
      <c r="P20848">
        <v>253</v>
      </c>
      <c r="Q20848">
        <v>39</v>
      </c>
      <c r="R20848">
        <v>0</v>
      </c>
      <c r="S20848">
        <v>37</v>
      </c>
      <c r="T20848">
        <v>253</v>
      </c>
      <c r="U20848">
        <v>253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63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0</v>
      </c>
      <c r="K20849">
        <v>0</v>
      </c>
      <c r="L20849">
        <v>0</v>
      </c>
      <c r="M20849">
        <v>0</v>
      </c>
      <c r="N20849">
        <v>0</v>
      </c>
      <c r="O20849">
        <v>199</v>
      </c>
      <c r="P20849">
        <v>253</v>
      </c>
      <c r="Q20849">
        <v>14</v>
      </c>
      <c r="R20849">
        <v>41</v>
      </c>
      <c r="S20849">
        <v>145</v>
      </c>
      <c r="T20849">
        <v>253</v>
      </c>
      <c r="U20849">
        <v>207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63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0</v>
      </c>
      <c r="L20850">
        <v>0</v>
      </c>
      <c r="M20850">
        <v>0</v>
      </c>
      <c r="N20850">
        <v>0</v>
      </c>
      <c r="O20850">
        <v>193</v>
      </c>
      <c r="P20850">
        <v>253</v>
      </c>
      <c r="Q20850">
        <v>219</v>
      </c>
      <c r="R20850">
        <v>230</v>
      </c>
      <c r="S20850">
        <v>253</v>
      </c>
      <c r="T20850">
        <v>238</v>
      </c>
      <c r="U20850">
        <v>61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63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0</v>
      </c>
      <c r="M20851">
        <v>0</v>
      </c>
      <c r="N20851">
        <v>0</v>
      </c>
      <c r="O20851">
        <v>38</v>
      </c>
      <c r="P20851">
        <v>194</v>
      </c>
      <c r="Q20851">
        <v>254</v>
      </c>
      <c r="R20851">
        <v>233</v>
      </c>
      <c r="S20851">
        <v>149</v>
      </c>
      <c r="T20851">
        <v>41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63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63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63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63"/>
    </row>
    <row r="20856" spans="1:33" x14ac:dyDescent="0.2">
      <c r="A20856" s="63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63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3</v>
      </c>
    </row>
    <row r="20858" spans="1:33" x14ac:dyDescent="0.2">
      <c r="A20858" s="63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63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63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0</v>
      </c>
      <c r="K20860">
        <v>0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63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0</v>
      </c>
      <c r="J20861">
        <v>0</v>
      </c>
      <c r="K20861">
        <v>0</v>
      </c>
      <c r="L20861">
        <v>0</v>
      </c>
      <c r="M20861">
        <v>0</v>
      </c>
      <c r="N20861">
        <v>0</v>
      </c>
      <c r="O20861">
        <v>0</v>
      </c>
      <c r="P20861">
        <v>25</v>
      </c>
      <c r="Q20861">
        <v>123</v>
      </c>
      <c r="R20861">
        <v>156</v>
      </c>
      <c r="S20861">
        <v>253</v>
      </c>
      <c r="T20861">
        <v>253</v>
      </c>
      <c r="U20861">
        <v>254</v>
      </c>
      <c r="V20861">
        <v>218</v>
      </c>
      <c r="W20861">
        <v>92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63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0</v>
      </c>
      <c r="J20862">
        <v>0</v>
      </c>
      <c r="K20862">
        <v>0</v>
      </c>
      <c r="L20862">
        <v>0</v>
      </c>
      <c r="M20862">
        <v>0</v>
      </c>
      <c r="N20862">
        <v>0</v>
      </c>
      <c r="O20862">
        <v>71</v>
      </c>
      <c r="P20862">
        <v>227</v>
      </c>
      <c r="Q20862">
        <v>252</v>
      </c>
      <c r="R20862">
        <v>252</v>
      </c>
      <c r="S20862">
        <v>252</v>
      </c>
      <c r="T20862">
        <v>252</v>
      </c>
      <c r="U20862">
        <v>253</v>
      </c>
      <c r="V20862">
        <v>252</v>
      </c>
      <c r="W20862">
        <v>247</v>
      </c>
      <c r="X20862">
        <v>99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63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0</v>
      </c>
      <c r="I20863">
        <v>0</v>
      </c>
      <c r="J20863">
        <v>0</v>
      </c>
      <c r="K20863">
        <v>0</v>
      </c>
      <c r="L20863">
        <v>0</v>
      </c>
      <c r="M20863">
        <v>0</v>
      </c>
      <c r="N20863">
        <v>54</v>
      </c>
      <c r="O20863">
        <v>246</v>
      </c>
      <c r="P20863">
        <v>253</v>
      </c>
      <c r="Q20863">
        <v>252</v>
      </c>
      <c r="R20863">
        <v>242</v>
      </c>
      <c r="S20863">
        <v>160</v>
      </c>
      <c r="T20863">
        <v>126</v>
      </c>
      <c r="U20863">
        <v>200</v>
      </c>
      <c r="V20863">
        <v>252</v>
      </c>
      <c r="W20863">
        <v>252</v>
      </c>
      <c r="X20863">
        <v>189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63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158</v>
      </c>
      <c r="P20864">
        <v>128</v>
      </c>
      <c r="Q20864">
        <v>84</v>
      </c>
      <c r="R20864">
        <v>42</v>
      </c>
      <c r="S20864">
        <v>0</v>
      </c>
      <c r="T20864">
        <v>0</v>
      </c>
      <c r="U20864">
        <v>104</v>
      </c>
      <c r="V20864">
        <v>252</v>
      </c>
      <c r="W20864">
        <v>252</v>
      </c>
      <c r="X20864">
        <v>189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63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236</v>
      </c>
      <c r="V20865">
        <v>252</v>
      </c>
      <c r="W20865">
        <v>252</v>
      </c>
      <c r="X20865">
        <v>101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63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55</v>
      </c>
      <c r="T20866">
        <v>236</v>
      </c>
      <c r="U20866">
        <v>255</v>
      </c>
      <c r="V20866">
        <v>253</v>
      </c>
      <c r="W20866">
        <v>214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</row>
    <row r="20867" spans="1:30" x14ac:dyDescent="0.2">
      <c r="A20867" s="63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87</v>
      </c>
      <c r="S20867">
        <v>232</v>
      </c>
      <c r="T20867">
        <v>252</v>
      </c>
      <c r="U20867">
        <v>253</v>
      </c>
      <c r="V20867">
        <v>153</v>
      </c>
      <c r="W20867">
        <v>32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</row>
    <row r="20868" spans="1:30" x14ac:dyDescent="0.2">
      <c r="A20868" s="63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2</v>
      </c>
      <c r="N20868">
        <v>22</v>
      </c>
      <c r="O20868">
        <v>110</v>
      </c>
      <c r="P20868">
        <v>189</v>
      </c>
      <c r="Q20868">
        <v>232</v>
      </c>
      <c r="R20868">
        <v>251</v>
      </c>
      <c r="S20868">
        <v>252</v>
      </c>
      <c r="T20868">
        <v>252</v>
      </c>
      <c r="U20868">
        <v>109</v>
      </c>
      <c r="V20868">
        <v>5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</row>
    <row r="20869" spans="1:30" x14ac:dyDescent="0.2">
      <c r="A20869" s="63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92</v>
      </c>
      <c r="N20869">
        <v>252</v>
      </c>
      <c r="O20869">
        <v>252</v>
      </c>
      <c r="P20869">
        <v>253</v>
      </c>
      <c r="Q20869">
        <v>252</v>
      </c>
      <c r="R20869">
        <v>252</v>
      </c>
      <c r="S20869">
        <v>252</v>
      </c>
      <c r="T20869">
        <v>252</v>
      </c>
      <c r="U20869">
        <v>71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</row>
    <row r="20870" spans="1:30" x14ac:dyDescent="0.2">
      <c r="A20870" s="63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215</v>
      </c>
      <c r="N20870">
        <v>252</v>
      </c>
      <c r="O20870">
        <v>252</v>
      </c>
      <c r="P20870">
        <v>236</v>
      </c>
      <c r="Q20870">
        <v>182</v>
      </c>
      <c r="R20870">
        <v>252</v>
      </c>
      <c r="S20870">
        <v>252</v>
      </c>
      <c r="T20870">
        <v>252</v>
      </c>
      <c r="U20870">
        <v>106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</row>
    <row r="20871" spans="1:30" x14ac:dyDescent="0.2">
      <c r="A20871" s="63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9</v>
      </c>
      <c r="N20871">
        <v>106</v>
      </c>
      <c r="O20871">
        <v>106</v>
      </c>
      <c r="P20871">
        <v>0</v>
      </c>
      <c r="Q20871">
        <v>0</v>
      </c>
      <c r="R20871">
        <v>22</v>
      </c>
      <c r="S20871">
        <v>253</v>
      </c>
      <c r="T20871">
        <v>253</v>
      </c>
      <c r="U20871">
        <v>124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</row>
    <row r="20872" spans="1:30" x14ac:dyDescent="0.2">
      <c r="A20872" s="63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22</v>
      </c>
      <c r="S20872">
        <v>252</v>
      </c>
      <c r="T20872">
        <v>252</v>
      </c>
      <c r="U20872">
        <v>211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</row>
    <row r="20873" spans="1:30" x14ac:dyDescent="0.2">
      <c r="A20873" s="63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22</v>
      </c>
      <c r="S20873">
        <v>252</v>
      </c>
      <c r="T20873">
        <v>252</v>
      </c>
      <c r="U20873">
        <v>211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63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48</v>
      </c>
      <c r="S20874">
        <v>252</v>
      </c>
      <c r="T20874">
        <v>252</v>
      </c>
      <c r="U20874">
        <v>14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63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0</v>
      </c>
      <c r="P20875">
        <v>0</v>
      </c>
      <c r="Q20875">
        <v>0</v>
      </c>
      <c r="R20875">
        <v>171</v>
      </c>
      <c r="S20875">
        <v>252</v>
      </c>
      <c r="T20875">
        <v>252</v>
      </c>
      <c r="U20875">
        <v>106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63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191</v>
      </c>
      <c r="H20876">
        <v>191</v>
      </c>
      <c r="I20876">
        <v>14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0</v>
      </c>
      <c r="P20876">
        <v>0</v>
      </c>
      <c r="Q20876">
        <v>103</v>
      </c>
      <c r="R20876">
        <v>253</v>
      </c>
      <c r="S20876">
        <v>253</v>
      </c>
      <c r="T20876">
        <v>174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63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155</v>
      </c>
      <c r="H20877">
        <v>252</v>
      </c>
      <c r="I20877">
        <v>211</v>
      </c>
      <c r="J20877">
        <v>102</v>
      </c>
      <c r="K20877">
        <v>0</v>
      </c>
      <c r="L20877">
        <v>0</v>
      </c>
      <c r="M20877">
        <v>0</v>
      </c>
      <c r="N20877">
        <v>0</v>
      </c>
      <c r="O20877">
        <v>0</v>
      </c>
      <c r="P20877">
        <v>68</v>
      </c>
      <c r="Q20877">
        <v>237</v>
      </c>
      <c r="R20877">
        <v>252</v>
      </c>
      <c r="S20877">
        <v>252</v>
      </c>
      <c r="T20877">
        <v>42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63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78</v>
      </c>
      <c r="H20878">
        <v>251</v>
      </c>
      <c r="I20878">
        <v>252</v>
      </c>
      <c r="J20878">
        <v>252</v>
      </c>
      <c r="K20878">
        <v>233</v>
      </c>
      <c r="L20878">
        <v>153</v>
      </c>
      <c r="M20878">
        <v>127</v>
      </c>
      <c r="N20878">
        <v>127</v>
      </c>
      <c r="O20878">
        <v>215</v>
      </c>
      <c r="P20878">
        <v>245</v>
      </c>
      <c r="Q20878">
        <v>252</v>
      </c>
      <c r="R20878">
        <v>233</v>
      </c>
      <c r="S20878">
        <v>100</v>
      </c>
      <c r="T20878">
        <v>4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63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86</v>
      </c>
      <c r="I20879">
        <v>231</v>
      </c>
      <c r="J20879">
        <v>252</v>
      </c>
      <c r="K20879">
        <v>253</v>
      </c>
      <c r="L20879">
        <v>252</v>
      </c>
      <c r="M20879">
        <v>252</v>
      </c>
      <c r="N20879">
        <v>252</v>
      </c>
      <c r="O20879">
        <v>252</v>
      </c>
      <c r="P20879">
        <v>253</v>
      </c>
      <c r="Q20879">
        <v>231</v>
      </c>
      <c r="R20879">
        <v>51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63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28</v>
      </c>
      <c r="J20880">
        <v>129</v>
      </c>
      <c r="K20880">
        <v>209</v>
      </c>
      <c r="L20880">
        <v>252</v>
      </c>
      <c r="M20880">
        <v>252</v>
      </c>
      <c r="N20880">
        <v>252</v>
      </c>
      <c r="O20880">
        <v>208</v>
      </c>
      <c r="P20880">
        <v>86</v>
      </c>
      <c r="Q20880">
        <v>28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63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63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63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63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63"/>
    </row>
    <row r="20886" spans="1:33" x14ac:dyDescent="0.2">
      <c r="A20886" s="63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63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2</v>
      </c>
    </row>
    <row r="20888" spans="1:33" x14ac:dyDescent="0.2">
      <c r="A20888" s="63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63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63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63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62</v>
      </c>
      <c r="O20891">
        <v>254</v>
      </c>
      <c r="P20891">
        <v>254</v>
      </c>
      <c r="Q20891">
        <v>254</v>
      </c>
      <c r="R20891">
        <v>231</v>
      </c>
      <c r="S20891">
        <v>154</v>
      </c>
      <c r="T20891">
        <v>128</v>
      </c>
      <c r="U20891">
        <v>7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</row>
    <row r="20892" spans="1:33" x14ac:dyDescent="0.2">
      <c r="A20892" s="63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222</v>
      </c>
      <c r="O20892">
        <v>253</v>
      </c>
      <c r="P20892">
        <v>189</v>
      </c>
      <c r="Q20892">
        <v>143</v>
      </c>
      <c r="R20892">
        <v>143</v>
      </c>
      <c r="S20892">
        <v>229</v>
      </c>
      <c r="T20892">
        <v>253</v>
      </c>
      <c r="U20892">
        <v>205</v>
      </c>
      <c r="V20892">
        <v>33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</row>
    <row r="20893" spans="1:33" x14ac:dyDescent="0.2">
      <c r="A20893" s="63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239</v>
      </c>
      <c r="O20893">
        <v>128</v>
      </c>
      <c r="P20893">
        <v>37</v>
      </c>
      <c r="Q20893">
        <v>0</v>
      </c>
      <c r="R20893">
        <v>0</v>
      </c>
      <c r="S20893">
        <v>6</v>
      </c>
      <c r="T20893">
        <v>117</v>
      </c>
      <c r="U20893">
        <v>246</v>
      </c>
      <c r="V20893">
        <v>159</v>
      </c>
      <c r="W20893">
        <v>5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63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48</v>
      </c>
      <c r="O20894">
        <v>32</v>
      </c>
      <c r="P20894">
        <v>0</v>
      </c>
      <c r="Q20894">
        <v>0</v>
      </c>
      <c r="R20894">
        <v>0</v>
      </c>
      <c r="S20894">
        <v>0</v>
      </c>
      <c r="T20894">
        <v>0</v>
      </c>
      <c r="U20894">
        <v>217</v>
      </c>
      <c r="V20894">
        <v>253</v>
      </c>
      <c r="W20894">
        <v>106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63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0</v>
      </c>
      <c r="Q20895">
        <v>0</v>
      </c>
      <c r="R20895">
        <v>0</v>
      </c>
      <c r="S20895">
        <v>0</v>
      </c>
      <c r="T20895">
        <v>0</v>
      </c>
      <c r="U20895">
        <v>154</v>
      </c>
      <c r="V20895">
        <v>253</v>
      </c>
      <c r="W20895">
        <v>12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63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0</v>
      </c>
      <c r="Q20896">
        <v>0</v>
      </c>
      <c r="R20896">
        <v>0</v>
      </c>
      <c r="S20896">
        <v>0</v>
      </c>
      <c r="T20896">
        <v>9</v>
      </c>
      <c r="U20896">
        <v>228</v>
      </c>
      <c r="V20896">
        <v>253</v>
      </c>
      <c r="W20896">
        <v>108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63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0</v>
      </c>
      <c r="Q20897">
        <v>0</v>
      </c>
      <c r="R20897">
        <v>0</v>
      </c>
      <c r="S20897">
        <v>6</v>
      </c>
      <c r="T20897">
        <v>170</v>
      </c>
      <c r="U20897">
        <v>253</v>
      </c>
      <c r="V20897">
        <v>253</v>
      </c>
      <c r="W20897">
        <v>2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63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0</v>
      </c>
      <c r="Q20898">
        <v>0</v>
      </c>
      <c r="R20898">
        <v>0</v>
      </c>
      <c r="S20898">
        <v>86</v>
      </c>
      <c r="T20898">
        <v>253</v>
      </c>
      <c r="U20898">
        <v>253</v>
      </c>
      <c r="V20898">
        <v>124</v>
      </c>
      <c r="W20898">
        <v>2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63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0</v>
      </c>
      <c r="Q20899">
        <v>0</v>
      </c>
      <c r="R20899">
        <v>47</v>
      </c>
      <c r="S20899">
        <v>244</v>
      </c>
      <c r="T20899">
        <v>253</v>
      </c>
      <c r="U20899">
        <v>121</v>
      </c>
      <c r="V20899">
        <v>18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63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0</v>
      </c>
      <c r="Q20900">
        <v>84</v>
      </c>
      <c r="R20900">
        <v>250</v>
      </c>
      <c r="S20900">
        <v>245</v>
      </c>
      <c r="T20900">
        <v>104</v>
      </c>
      <c r="U20900">
        <v>12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63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82</v>
      </c>
      <c r="Q20901">
        <v>244</v>
      </c>
      <c r="R20901">
        <v>229</v>
      </c>
      <c r="S20901">
        <v>62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63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23</v>
      </c>
      <c r="P20902">
        <v>213</v>
      </c>
      <c r="Q20902">
        <v>252</v>
      </c>
      <c r="R20902">
        <v>109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63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30</v>
      </c>
      <c r="O20903">
        <v>206</v>
      </c>
      <c r="P20903">
        <v>251</v>
      </c>
      <c r="Q20903">
        <v>117</v>
      </c>
      <c r="R20903">
        <v>0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63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57</v>
      </c>
      <c r="N20904">
        <v>249</v>
      </c>
      <c r="O20904">
        <v>253</v>
      </c>
      <c r="P20904">
        <v>137</v>
      </c>
      <c r="Q20904">
        <v>0</v>
      </c>
      <c r="R20904">
        <v>0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63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37</v>
      </c>
      <c r="M20905">
        <v>234</v>
      </c>
      <c r="N20905">
        <v>253</v>
      </c>
      <c r="O20905">
        <v>197</v>
      </c>
      <c r="P20905">
        <v>53</v>
      </c>
      <c r="Q20905">
        <v>0</v>
      </c>
      <c r="R20905">
        <v>0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63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54</v>
      </c>
      <c r="L20906">
        <v>217</v>
      </c>
      <c r="M20906">
        <v>253</v>
      </c>
      <c r="N20906">
        <v>241</v>
      </c>
      <c r="O20906">
        <v>41</v>
      </c>
      <c r="P20906">
        <v>0</v>
      </c>
      <c r="Q20906">
        <v>0</v>
      </c>
      <c r="R20906">
        <v>0</v>
      </c>
      <c r="S20906">
        <v>37</v>
      </c>
      <c r="T20906">
        <v>80</v>
      </c>
      <c r="U20906">
        <v>1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63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25</v>
      </c>
      <c r="K20907">
        <v>209</v>
      </c>
      <c r="L20907">
        <v>253</v>
      </c>
      <c r="M20907">
        <v>242</v>
      </c>
      <c r="N20907">
        <v>67</v>
      </c>
      <c r="O20907">
        <v>0</v>
      </c>
      <c r="P20907">
        <v>21</v>
      </c>
      <c r="Q20907">
        <v>77</v>
      </c>
      <c r="R20907">
        <v>197</v>
      </c>
      <c r="S20907">
        <v>208</v>
      </c>
      <c r="T20907">
        <v>53</v>
      </c>
      <c r="U20907">
        <v>3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63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194</v>
      </c>
      <c r="K20908">
        <v>253</v>
      </c>
      <c r="L20908">
        <v>253</v>
      </c>
      <c r="M20908">
        <v>199</v>
      </c>
      <c r="N20908">
        <v>90</v>
      </c>
      <c r="O20908">
        <v>91</v>
      </c>
      <c r="P20908">
        <v>226</v>
      </c>
      <c r="Q20908">
        <v>216</v>
      </c>
      <c r="R20908">
        <v>140</v>
      </c>
      <c r="S20908">
        <v>10</v>
      </c>
      <c r="T20908">
        <v>0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63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202</v>
      </c>
      <c r="K20909">
        <v>253</v>
      </c>
      <c r="L20909">
        <v>253</v>
      </c>
      <c r="M20909">
        <v>253</v>
      </c>
      <c r="N20909">
        <v>253</v>
      </c>
      <c r="O20909">
        <v>254</v>
      </c>
      <c r="P20909">
        <v>130</v>
      </c>
      <c r="Q20909">
        <v>6</v>
      </c>
      <c r="R20909">
        <v>0</v>
      </c>
      <c r="S20909">
        <v>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63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34</v>
      </c>
      <c r="K20910">
        <v>153</v>
      </c>
      <c r="L20910">
        <v>232</v>
      </c>
      <c r="M20910">
        <v>153</v>
      </c>
      <c r="N20910">
        <v>60</v>
      </c>
      <c r="O20910">
        <v>54</v>
      </c>
      <c r="P20910">
        <v>1</v>
      </c>
      <c r="Q20910">
        <v>0</v>
      </c>
      <c r="R20910">
        <v>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63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63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63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63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63"/>
    </row>
    <row r="20916" spans="1:33" x14ac:dyDescent="0.2">
      <c r="A20916" s="63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63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4</v>
      </c>
    </row>
    <row r="20918" spans="1:33" x14ac:dyDescent="0.2">
      <c r="A20918" s="63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63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63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63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63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2</v>
      </c>
      <c r="O20922">
        <v>101</v>
      </c>
      <c r="P20922">
        <v>225</v>
      </c>
      <c r="Q20922">
        <v>253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63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40</v>
      </c>
      <c r="O20923">
        <v>252</v>
      </c>
      <c r="P20923">
        <v>252</v>
      </c>
      <c r="Q20923">
        <v>223</v>
      </c>
      <c r="R20923">
        <v>0</v>
      </c>
      <c r="S20923">
        <v>0</v>
      </c>
      <c r="T20923">
        <v>0</v>
      </c>
      <c r="U20923">
        <v>0</v>
      </c>
      <c r="V20923">
        <v>0</v>
      </c>
      <c r="W20923">
        <v>0</v>
      </c>
      <c r="X20923">
        <v>0</v>
      </c>
      <c r="Y20923">
        <v>60</v>
      </c>
      <c r="Z20923">
        <v>176</v>
      </c>
      <c r="AA20923">
        <v>23</v>
      </c>
      <c r="AB20923">
        <v>0</v>
      </c>
      <c r="AC20923">
        <v>0</v>
      </c>
      <c r="AD20923">
        <v>0</v>
      </c>
    </row>
    <row r="20924" spans="1:33" x14ac:dyDescent="0.2">
      <c r="A20924" s="63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0</v>
      </c>
      <c r="N20924">
        <v>213</v>
      </c>
      <c r="O20924">
        <v>252</v>
      </c>
      <c r="P20924">
        <v>252</v>
      </c>
      <c r="Q20924">
        <v>100</v>
      </c>
      <c r="R20924">
        <v>0</v>
      </c>
      <c r="S20924">
        <v>0</v>
      </c>
      <c r="T20924">
        <v>0</v>
      </c>
      <c r="U20924">
        <v>0</v>
      </c>
      <c r="V20924">
        <v>0</v>
      </c>
      <c r="W20924">
        <v>0</v>
      </c>
      <c r="X20924">
        <v>48</v>
      </c>
      <c r="Y20924">
        <v>193</v>
      </c>
      <c r="Z20924">
        <v>252</v>
      </c>
      <c r="AA20924">
        <v>33</v>
      </c>
      <c r="AB20924">
        <v>0</v>
      </c>
      <c r="AC20924">
        <v>0</v>
      </c>
      <c r="AD20924">
        <v>0</v>
      </c>
    </row>
    <row r="20925" spans="1:33" x14ac:dyDescent="0.2">
      <c r="A20925" s="63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5</v>
      </c>
      <c r="M20925">
        <v>147</v>
      </c>
      <c r="N20925">
        <v>251</v>
      </c>
      <c r="O20925">
        <v>252</v>
      </c>
      <c r="P20925">
        <v>168</v>
      </c>
      <c r="Q20925">
        <v>2</v>
      </c>
      <c r="R20925">
        <v>0</v>
      </c>
      <c r="S20925">
        <v>0</v>
      </c>
      <c r="T20925">
        <v>0</v>
      </c>
      <c r="U20925">
        <v>0</v>
      </c>
      <c r="V20925">
        <v>0</v>
      </c>
      <c r="W20925">
        <v>8</v>
      </c>
      <c r="X20925">
        <v>181</v>
      </c>
      <c r="Y20925">
        <v>252</v>
      </c>
      <c r="Z20925">
        <v>252</v>
      </c>
      <c r="AA20925">
        <v>33</v>
      </c>
      <c r="AB20925">
        <v>0</v>
      </c>
      <c r="AC20925">
        <v>0</v>
      </c>
      <c r="AD20925">
        <v>0</v>
      </c>
    </row>
    <row r="20926" spans="1:33" x14ac:dyDescent="0.2">
      <c r="A20926" s="63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5</v>
      </c>
      <c r="L20926">
        <v>146</v>
      </c>
      <c r="M20926">
        <v>252</v>
      </c>
      <c r="N20926">
        <v>252</v>
      </c>
      <c r="O20926">
        <v>199</v>
      </c>
      <c r="P20926">
        <v>23</v>
      </c>
      <c r="Q20926">
        <v>0</v>
      </c>
      <c r="R20926">
        <v>0</v>
      </c>
      <c r="S20926">
        <v>0</v>
      </c>
      <c r="T20926">
        <v>0</v>
      </c>
      <c r="U20926">
        <v>0</v>
      </c>
      <c r="V20926">
        <v>0</v>
      </c>
      <c r="W20926">
        <v>160</v>
      </c>
      <c r="X20926">
        <v>252</v>
      </c>
      <c r="Y20926">
        <v>252</v>
      </c>
      <c r="Z20926">
        <v>202</v>
      </c>
      <c r="AA20926">
        <v>12</v>
      </c>
      <c r="AB20926">
        <v>0</v>
      </c>
      <c r="AC20926">
        <v>0</v>
      </c>
      <c r="AD20926">
        <v>0</v>
      </c>
    </row>
    <row r="20927" spans="1:33" x14ac:dyDescent="0.2">
      <c r="A20927" s="63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147</v>
      </c>
      <c r="L20927">
        <v>252</v>
      </c>
      <c r="M20927">
        <v>252</v>
      </c>
      <c r="N20927">
        <v>248</v>
      </c>
      <c r="O20927">
        <v>64</v>
      </c>
      <c r="P20927">
        <v>0</v>
      </c>
      <c r="Q20927">
        <v>0</v>
      </c>
      <c r="R20927">
        <v>0</v>
      </c>
      <c r="S20927">
        <v>0</v>
      </c>
      <c r="T20927">
        <v>0</v>
      </c>
      <c r="U20927">
        <v>0</v>
      </c>
      <c r="V20927">
        <v>20</v>
      </c>
      <c r="W20927">
        <v>217</v>
      </c>
      <c r="X20927">
        <v>252</v>
      </c>
      <c r="Y20927">
        <v>218</v>
      </c>
      <c r="Z20927">
        <v>38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63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8</v>
      </c>
      <c r="J20928">
        <v>194</v>
      </c>
      <c r="K20928">
        <v>251</v>
      </c>
      <c r="L20928">
        <v>252</v>
      </c>
      <c r="M20928">
        <v>252</v>
      </c>
      <c r="N20928">
        <v>242</v>
      </c>
      <c r="O20928">
        <v>10</v>
      </c>
      <c r="P20928">
        <v>0</v>
      </c>
      <c r="Q20928">
        <v>0</v>
      </c>
      <c r="R20928">
        <v>0</v>
      </c>
      <c r="S20928">
        <v>0</v>
      </c>
      <c r="T20928">
        <v>0</v>
      </c>
      <c r="U20928">
        <v>11</v>
      </c>
      <c r="V20928">
        <v>198</v>
      </c>
      <c r="W20928">
        <v>252</v>
      </c>
      <c r="X20928">
        <v>252</v>
      </c>
      <c r="Y20928">
        <v>203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63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40</v>
      </c>
      <c r="I20929">
        <v>223</v>
      </c>
      <c r="J20929">
        <v>252</v>
      </c>
      <c r="K20929">
        <v>252</v>
      </c>
      <c r="L20929">
        <v>252</v>
      </c>
      <c r="M20929">
        <v>252</v>
      </c>
      <c r="N20929">
        <v>252</v>
      </c>
      <c r="O20929">
        <v>235</v>
      </c>
      <c r="P20929">
        <v>60</v>
      </c>
      <c r="Q20929">
        <v>0</v>
      </c>
      <c r="R20929">
        <v>0</v>
      </c>
      <c r="S20929">
        <v>0</v>
      </c>
      <c r="T20929">
        <v>0</v>
      </c>
      <c r="U20929">
        <v>42</v>
      </c>
      <c r="V20929">
        <v>252</v>
      </c>
      <c r="W20929">
        <v>252</v>
      </c>
      <c r="X20929">
        <v>226</v>
      </c>
      <c r="Y20929">
        <v>39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63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143</v>
      </c>
      <c r="I20930">
        <v>252</v>
      </c>
      <c r="J20930">
        <v>252</v>
      </c>
      <c r="K20930">
        <v>246</v>
      </c>
      <c r="L20930">
        <v>175</v>
      </c>
      <c r="M20930">
        <v>202</v>
      </c>
      <c r="N20930">
        <v>252</v>
      </c>
      <c r="O20930">
        <v>252</v>
      </c>
      <c r="P20930">
        <v>232</v>
      </c>
      <c r="Q20930">
        <v>139</v>
      </c>
      <c r="R20930">
        <v>0</v>
      </c>
      <c r="S20930">
        <v>0</v>
      </c>
      <c r="T20930">
        <v>31</v>
      </c>
      <c r="U20930">
        <v>217</v>
      </c>
      <c r="V20930">
        <v>252</v>
      </c>
      <c r="W20930">
        <v>252</v>
      </c>
      <c r="X20930">
        <v>98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63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96</v>
      </c>
      <c r="I20931">
        <v>252</v>
      </c>
      <c r="J20931">
        <v>209</v>
      </c>
      <c r="K20931">
        <v>82</v>
      </c>
      <c r="L20931">
        <v>0</v>
      </c>
      <c r="M20931">
        <v>12</v>
      </c>
      <c r="N20931">
        <v>234</v>
      </c>
      <c r="O20931">
        <v>252</v>
      </c>
      <c r="P20931">
        <v>252</v>
      </c>
      <c r="Q20931">
        <v>252</v>
      </c>
      <c r="R20931">
        <v>159</v>
      </c>
      <c r="S20931">
        <v>34</v>
      </c>
      <c r="T20931">
        <v>147</v>
      </c>
      <c r="U20931">
        <v>252</v>
      </c>
      <c r="V20931">
        <v>252</v>
      </c>
      <c r="W20931">
        <v>214</v>
      </c>
      <c r="X20931">
        <v>12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63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</v>
      </c>
      <c r="N20932">
        <v>0</v>
      </c>
      <c r="O20932">
        <v>87</v>
      </c>
      <c r="P20932">
        <v>245</v>
      </c>
      <c r="Q20932">
        <v>253</v>
      </c>
      <c r="R20932">
        <v>255</v>
      </c>
      <c r="S20932">
        <v>253</v>
      </c>
      <c r="T20932">
        <v>253</v>
      </c>
      <c r="U20932">
        <v>253</v>
      </c>
      <c r="V20932">
        <v>253</v>
      </c>
      <c r="W20932">
        <v>165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63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0</v>
      </c>
      <c r="M20933">
        <v>0</v>
      </c>
      <c r="N20933">
        <v>0</v>
      </c>
      <c r="O20933">
        <v>0</v>
      </c>
      <c r="P20933">
        <v>91</v>
      </c>
      <c r="Q20933">
        <v>244</v>
      </c>
      <c r="R20933">
        <v>253</v>
      </c>
      <c r="S20933">
        <v>252</v>
      </c>
      <c r="T20933">
        <v>252</v>
      </c>
      <c r="U20933">
        <v>252</v>
      </c>
      <c r="V20933">
        <v>252</v>
      </c>
      <c r="W20933">
        <v>88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63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0</v>
      </c>
      <c r="K20934">
        <v>0</v>
      </c>
      <c r="L20934">
        <v>0</v>
      </c>
      <c r="M20934">
        <v>0</v>
      </c>
      <c r="N20934">
        <v>0</v>
      </c>
      <c r="O20934">
        <v>0</v>
      </c>
      <c r="P20934">
        <v>0</v>
      </c>
      <c r="Q20934">
        <v>129</v>
      </c>
      <c r="R20934">
        <v>253</v>
      </c>
      <c r="S20934">
        <v>252</v>
      </c>
      <c r="T20934">
        <v>252</v>
      </c>
      <c r="U20934">
        <v>191</v>
      </c>
      <c r="V20934">
        <v>44</v>
      </c>
      <c r="W20934">
        <v>1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63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0</v>
      </c>
      <c r="L20935">
        <v>0</v>
      </c>
      <c r="M20935">
        <v>0</v>
      </c>
      <c r="N20935">
        <v>0</v>
      </c>
      <c r="O20935">
        <v>0</v>
      </c>
      <c r="P20935">
        <v>41</v>
      </c>
      <c r="Q20935">
        <v>233</v>
      </c>
      <c r="R20935">
        <v>253</v>
      </c>
      <c r="S20935">
        <v>252</v>
      </c>
      <c r="T20935">
        <v>157</v>
      </c>
      <c r="U20935">
        <v>5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63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10</v>
      </c>
      <c r="P20936">
        <v>163</v>
      </c>
      <c r="Q20936">
        <v>252</v>
      </c>
      <c r="R20936">
        <v>253</v>
      </c>
      <c r="S20936">
        <v>214</v>
      </c>
      <c r="T20936">
        <v>72</v>
      </c>
      <c r="U20936">
        <v>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63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130</v>
      </c>
      <c r="P20937">
        <v>252</v>
      </c>
      <c r="Q20937">
        <v>252</v>
      </c>
      <c r="R20937">
        <v>253</v>
      </c>
      <c r="S20937">
        <v>77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63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117</v>
      </c>
      <c r="O20938">
        <v>244</v>
      </c>
      <c r="P20938">
        <v>252</v>
      </c>
      <c r="Q20938">
        <v>252</v>
      </c>
      <c r="R20938">
        <v>170</v>
      </c>
      <c r="S20938">
        <v>7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63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16</v>
      </c>
      <c r="N20939">
        <v>235</v>
      </c>
      <c r="O20939">
        <v>252</v>
      </c>
      <c r="P20939">
        <v>252</v>
      </c>
      <c r="Q20939">
        <v>233</v>
      </c>
      <c r="R20939">
        <v>43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63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89</v>
      </c>
      <c r="N20940">
        <v>252</v>
      </c>
      <c r="O20940">
        <v>252</v>
      </c>
      <c r="P20940">
        <v>195</v>
      </c>
      <c r="Q20940">
        <v>37</v>
      </c>
      <c r="R20940">
        <v>0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63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50</v>
      </c>
      <c r="N20941">
        <v>243</v>
      </c>
      <c r="O20941">
        <v>185</v>
      </c>
      <c r="P20941">
        <v>51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63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63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63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63"/>
    </row>
    <row r="20946" spans="1:33" x14ac:dyDescent="0.2">
      <c r="A20946" s="63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63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1</v>
      </c>
    </row>
    <row r="20948" spans="1:33" x14ac:dyDescent="0.2">
      <c r="A20948" s="63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63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63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63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47</v>
      </c>
      <c r="U20951">
        <v>120</v>
      </c>
      <c r="V20951">
        <v>57</v>
      </c>
      <c r="W20951">
        <v>47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63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233</v>
      </c>
      <c r="U20952">
        <v>242</v>
      </c>
      <c r="V20952">
        <v>222</v>
      </c>
      <c r="W20952">
        <v>108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63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105</v>
      </c>
      <c r="T20953">
        <v>253</v>
      </c>
      <c r="U20953">
        <v>252</v>
      </c>
      <c r="V20953">
        <v>226</v>
      </c>
      <c r="W20953">
        <v>31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63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>
        <v>0</v>
      </c>
      <c r="R20954">
        <v>105</v>
      </c>
      <c r="S20954">
        <v>206</v>
      </c>
      <c r="T20954">
        <v>253</v>
      </c>
      <c r="U20954">
        <v>252</v>
      </c>
      <c r="V20954">
        <v>132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63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>
        <v>0</v>
      </c>
      <c r="R20955">
        <v>181</v>
      </c>
      <c r="S20955">
        <v>252</v>
      </c>
      <c r="T20955">
        <v>253</v>
      </c>
      <c r="U20955">
        <v>179</v>
      </c>
      <c r="V20955">
        <v>0</v>
      </c>
      <c r="W20955">
        <v>0</v>
      </c>
      <c r="X20955">
        <v>0</v>
      </c>
      <c r="Y20955">
        <v>0</v>
      </c>
      <c r="Z20955">
        <v>0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63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0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>
        <v>21</v>
      </c>
      <c r="R20956">
        <v>201</v>
      </c>
      <c r="S20956">
        <v>252</v>
      </c>
      <c r="T20956">
        <v>253</v>
      </c>
      <c r="U20956">
        <v>55</v>
      </c>
      <c r="V20956">
        <v>0</v>
      </c>
      <c r="W20956">
        <v>0</v>
      </c>
      <c r="X20956">
        <v>0</v>
      </c>
      <c r="Y20956">
        <v>0</v>
      </c>
      <c r="Z20956">
        <v>0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63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</v>
      </c>
      <c r="N20957">
        <v>0</v>
      </c>
      <c r="O20957">
        <v>0</v>
      </c>
      <c r="P20957">
        <v>16</v>
      </c>
      <c r="Q20957">
        <v>181</v>
      </c>
      <c r="R20957">
        <v>252</v>
      </c>
      <c r="S20957">
        <v>252</v>
      </c>
      <c r="T20957">
        <v>154</v>
      </c>
      <c r="U20957">
        <v>10</v>
      </c>
      <c r="V20957">
        <v>0</v>
      </c>
      <c r="W20957">
        <v>0</v>
      </c>
      <c r="X20957">
        <v>0</v>
      </c>
      <c r="Y20957">
        <v>0</v>
      </c>
      <c r="Z20957">
        <v>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63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0</v>
      </c>
      <c r="L20958">
        <v>0</v>
      </c>
      <c r="M20958">
        <v>0</v>
      </c>
      <c r="N20958">
        <v>0</v>
      </c>
      <c r="O20958">
        <v>0</v>
      </c>
      <c r="P20958">
        <v>109</v>
      </c>
      <c r="Q20958">
        <v>252</v>
      </c>
      <c r="R20958">
        <v>252</v>
      </c>
      <c r="S20958">
        <v>252</v>
      </c>
      <c r="T20958">
        <v>0</v>
      </c>
      <c r="U20958">
        <v>0</v>
      </c>
      <c r="V20958">
        <v>0</v>
      </c>
      <c r="W20958">
        <v>0</v>
      </c>
      <c r="X20958">
        <v>0</v>
      </c>
      <c r="Y20958">
        <v>0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63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255</v>
      </c>
      <c r="Q20959">
        <v>253</v>
      </c>
      <c r="R20959">
        <v>253</v>
      </c>
      <c r="S20959">
        <v>253</v>
      </c>
      <c r="T20959">
        <v>0</v>
      </c>
      <c r="U20959">
        <v>0</v>
      </c>
      <c r="V20959">
        <v>0</v>
      </c>
      <c r="W20959">
        <v>0</v>
      </c>
      <c r="X20959">
        <v>0</v>
      </c>
      <c r="Y20959">
        <v>0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63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11</v>
      </c>
      <c r="O20960">
        <v>73</v>
      </c>
      <c r="P20960">
        <v>253</v>
      </c>
      <c r="Q20960">
        <v>252</v>
      </c>
      <c r="R20960">
        <v>220</v>
      </c>
      <c r="S20960">
        <v>35</v>
      </c>
      <c r="T20960">
        <v>0</v>
      </c>
      <c r="U20960">
        <v>0</v>
      </c>
      <c r="V20960">
        <v>0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63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37</v>
      </c>
      <c r="O20961">
        <v>252</v>
      </c>
      <c r="P20961">
        <v>253</v>
      </c>
      <c r="Q20961">
        <v>252</v>
      </c>
      <c r="R20961">
        <v>195</v>
      </c>
      <c r="S20961">
        <v>0</v>
      </c>
      <c r="T20961">
        <v>0</v>
      </c>
      <c r="U20961">
        <v>0</v>
      </c>
      <c r="V20961">
        <v>0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63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37</v>
      </c>
      <c r="O20962">
        <v>252</v>
      </c>
      <c r="P20962">
        <v>253</v>
      </c>
      <c r="Q20962">
        <v>252</v>
      </c>
      <c r="R20962">
        <v>71</v>
      </c>
      <c r="S20962">
        <v>0</v>
      </c>
      <c r="T20962">
        <v>0</v>
      </c>
      <c r="U20962">
        <v>0</v>
      </c>
      <c r="V20962">
        <v>0</v>
      </c>
      <c r="W20962">
        <v>0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63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99</v>
      </c>
      <c r="O20963">
        <v>253</v>
      </c>
      <c r="P20963">
        <v>255</v>
      </c>
      <c r="Q20963">
        <v>180</v>
      </c>
      <c r="R20963">
        <v>0</v>
      </c>
      <c r="S20963">
        <v>0</v>
      </c>
      <c r="T20963">
        <v>0</v>
      </c>
      <c r="U20963">
        <v>0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63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105</v>
      </c>
      <c r="N20964">
        <v>242</v>
      </c>
      <c r="O20964">
        <v>252</v>
      </c>
      <c r="P20964">
        <v>253</v>
      </c>
      <c r="Q20964">
        <v>138</v>
      </c>
      <c r="R20964">
        <v>0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63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217</v>
      </c>
      <c r="N20965">
        <v>252</v>
      </c>
      <c r="O20965">
        <v>252</v>
      </c>
      <c r="P20965">
        <v>253</v>
      </c>
      <c r="Q20965">
        <v>35</v>
      </c>
      <c r="R20965">
        <v>0</v>
      </c>
      <c r="S20965">
        <v>0</v>
      </c>
      <c r="T20965">
        <v>0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63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217</v>
      </c>
      <c r="N20966">
        <v>252</v>
      </c>
      <c r="O20966">
        <v>252</v>
      </c>
      <c r="P20966">
        <v>253</v>
      </c>
      <c r="Q20966">
        <v>119</v>
      </c>
      <c r="R20966">
        <v>0</v>
      </c>
      <c r="S20966">
        <v>0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63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1</v>
      </c>
      <c r="L20967">
        <v>171</v>
      </c>
      <c r="M20967">
        <v>253</v>
      </c>
      <c r="N20967">
        <v>253</v>
      </c>
      <c r="O20967">
        <v>253</v>
      </c>
      <c r="P20967">
        <v>208</v>
      </c>
      <c r="Q20967">
        <v>20</v>
      </c>
      <c r="R20967">
        <v>0</v>
      </c>
      <c r="S20967">
        <v>0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63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1</v>
      </c>
      <c r="L20968">
        <v>252</v>
      </c>
      <c r="M20968">
        <v>252</v>
      </c>
      <c r="N20968">
        <v>252</v>
      </c>
      <c r="O20968">
        <v>252</v>
      </c>
      <c r="P20968">
        <v>144</v>
      </c>
      <c r="Q20968">
        <v>0</v>
      </c>
      <c r="R20968">
        <v>0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63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1</v>
      </c>
      <c r="L20969">
        <v>149</v>
      </c>
      <c r="M20969">
        <v>252</v>
      </c>
      <c r="N20969">
        <v>252</v>
      </c>
      <c r="O20969">
        <v>231</v>
      </c>
      <c r="P20969">
        <v>41</v>
      </c>
      <c r="Q20969">
        <v>0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63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47</v>
      </c>
      <c r="M20970">
        <v>148</v>
      </c>
      <c r="N20970">
        <v>148</v>
      </c>
      <c r="O20970">
        <v>46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63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63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63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63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63"/>
    </row>
    <row r="20976" spans="1:30" x14ac:dyDescent="0.2">
      <c r="A20976" s="63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63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5</v>
      </c>
    </row>
    <row r="20978" spans="1:33" x14ac:dyDescent="0.2">
      <c r="A20978" s="63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63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63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63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>
        <v>4</v>
      </c>
      <c r="R20981">
        <v>110</v>
      </c>
      <c r="S20981">
        <v>188</v>
      </c>
      <c r="T20981">
        <v>255</v>
      </c>
      <c r="U20981">
        <v>180</v>
      </c>
      <c r="V20981">
        <v>88</v>
      </c>
      <c r="W20981">
        <v>128</v>
      </c>
      <c r="X20981">
        <v>176</v>
      </c>
      <c r="Y20981">
        <v>208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63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28</v>
      </c>
      <c r="Q20982">
        <v>137</v>
      </c>
      <c r="R20982">
        <v>253</v>
      </c>
      <c r="S20982">
        <v>253</v>
      </c>
      <c r="T20982">
        <v>253</v>
      </c>
      <c r="U20982">
        <v>253</v>
      </c>
      <c r="V20982">
        <v>225</v>
      </c>
      <c r="W20982">
        <v>223</v>
      </c>
      <c r="X20982">
        <v>253</v>
      </c>
      <c r="Y20982">
        <v>221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63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0</v>
      </c>
      <c r="N20983">
        <v>1</v>
      </c>
      <c r="O20983">
        <v>29</v>
      </c>
      <c r="P20983">
        <v>211</v>
      </c>
      <c r="Q20983">
        <v>253</v>
      </c>
      <c r="R20983">
        <v>253</v>
      </c>
      <c r="S20983">
        <v>249</v>
      </c>
      <c r="T20983">
        <v>98</v>
      </c>
      <c r="U20983">
        <v>66</v>
      </c>
      <c r="V20983">
        <v>122</v>
      </c>
      <c r="W20983">
        <v>139</v>
      </c>
      <c r="X20983">
        <v>139</v>
      </c>
      <c r="Y20983">
        <v>34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63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0</v>
      </c>
      <c r="N20984">
        <v>35</v>
      </c>
      <c r="O20984">
        <v>253</v>
      </c>
      <c r="P20984">
        <v>253</v>
      </c>
      <c r="Q20984">
        <v>253</v>
      </c>
      <c r="R20984">
        <v>199</v>
      </c>
      <c r="S20984">
        <v>20</v>
      </c>
      <c r="T20984">
        <v>0</v>
      </c>
      <c r="U20984">
        <v>0</v>
      </c>
      <c r="V20984">
        <v>0</v>
      </c>
      <c r="W20984">
        <v>0</v>
      </c>
      <c r="X20984">
        <v>0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63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28</v>
      </c>
      <c r="N20985">
        <v>212</v>
      </c>
      <c r="O20985">
        <v>253</v>
      </c>
      <c r="P20985">
        <v>253</v>
      </c>
      <c r="Q20985">
        <v>156</v>
      </c>
      <c r="R20985">
        <v>22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63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28</v>
      </c>
      <c r="M20986">
        <v>211</v>
      </c>
      <c r="N20986">
        <v>253</v>
      </c>
      <c r="O20986">
        <v>253</v>
      </c>
      <c r="P20986">
        <v>159</v>
      </c>
      <c r="Q20986">
        <v>20</v>
      </c>
      <c r="R20986">
        <v>0</v>
      </c>
      <c r="S20986">
        <v>0</v>
      </c>
      <c r="T20986">
        <v>0</v>
      </c>
      <c r="U20986">
        <v>0</v>
      </c>
      <c r="V20986">
        <v>0</v>
      </c>
      <c r="W20986">
        <v>0</v>
      </c>
      <c r="X20986">
        <v>0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63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28</v>
      </c>
      <c r="L20987">
        <v>217</v>
      </c>
      <c r="M20987">
        <v>253</v>
      </c>
      <c r="N20987">
        <v>250</v>
      </c>
      <c r="O20987">
        <v>181</v>
      </c>
      <c r="P20987">
        <v>21</v>
      </c>
      <c r="Q20987">
        <v>26</v>
      </c>
      <c r="R20987">
        <v>49</v>
      </c>
      <c r="S20987">
        <v>91</v>
      </c>
      <c r="T20987">
        <v>157</v>
      </c>
      <c r="U20987">
        <v>84</v>
      </c>
      <c r="V20987">
        <v>30</v>
      </c>
      <c r="W20987">
        <v>0</v>
      </c>
      <c r="X20987">
        <v>0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63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28</v>
      </c>
      <c r="K20988">
        <v>211</v>
      </c>
      <c r="L20988">
        <v>253</v>
      </c>
      <c r="M20988">
        <v>253</v>
      </c>
      <c r="N20988">
        <v>250</v>
      </c>
      <c r="O20988">
        <v>195</v>
      </c>
      <c r="P20988">
        <v>195</v>
      </c>
      <c r="Q20988">
        <v>225</v>
      </c>
      <c r="R20988">
        <v>253</v>
      </c>
      <c r="S20988">
        <v>253</v>
      </c>
      <c r="T20988">
        <v>253</v>
      </c>
      <c r="U20988">
        <v>253</v>
      </c>
      <c r="V20988">
        <v>230</v>
      </c>
      <c r="W20988">
        <v>78</v>
      </c>
      <c r="X20988">
        <v>0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63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128</v>
      </c>
      <c r="K20989">
        <v>253</v>
      </c>
      <c r="L20989">
        <v>253</v>
      </c>
      <c r="M20989">
        <v>253</v>
      </c>
      <c r="N20989">
        <v>253</v>
      </c>
      <c r="O20989">
        <v>253</v>
      </c>
      <c r="P20989">
        <v>241</v>
      </c>
      <c r="Q20989">
        <v>237</v>
      </c>
      <c r="R20989">
        <v>165</v>
      </c>
      <c r="S20989">
        <v>129</v>
      </c>
      <c r="T20989">
        <v>140</v>
      </c>
      <c r="U20989">
        <v>248</v>
      </c>
      <c r="V20989">
        <v>253</v>
      </c>
      <c r="W20989">
        <v>221</v>
      </c>
      <c r="X20989">
        <v>0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63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64</v>
      </c>
      <c r="K20990">
        <v>248</v>
      </c>
      <c r="L20990">
        <v>253</v>
      </c>
      <c r="M20990">
        <v>235</v>
      </c>
      <c r="N20990">
        <v>192</v>
      </c>
      <c r="O20990">
        <v>92</v>
      </c>
      <c r="P20990">
        <v>20</v>
      </c>
      <c r="Q20990">
        <v>0</v>
      </c>
      <c r="R20990">
        <v>0</v>
      </c>
      <c r="S20990">
        <v>0</v>
      </c>
      <c r="T20990">
        <v>0</v>
      </c>
      <c r="U20990">
        <v>173</v>
      </c>
      <c r="V20990">
        <v>253</v>
      </c>
      <c r="W20990">
        <v>221</v>
      </c>
      <c r="X20990">
        <v>0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63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48</v>
      </c>
      <c r="L20991">
        <v>54</v>
      </c>
      <c r="M20991">
        <v>35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173</v>
      </c>
      <c r="V20991">
        <v>253</v>
      </c>
      <c r="W20991">
        <v>221</v>
      </c>
      <c r="X20991">
        <v>0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63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0</v>
      </c>
      <c r="M20992">
        <v>0</v>
      </c>
      <c r="N20992">
        <v>0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14</v>
      </c>
      <c r="U20992">
        <v>214</v>
      </c>
      <c r="V20992">
        <v>253</v>
      </c>
      <c r="W20992">
        <v>221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63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0</v>
      </c>
      <c r="T20993">
        <v>53</v>
      </c>
      <c r="U20993">
        <v>253</v>
      </c>
      <c r="V20993">
        <v>253</v>
      </c>
      <c r="W20993">
        <v>221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63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177</v>
      </c>
      <c r="U20994">
        <v>253</v>
      </c>
      <c r="V20994">
        <v>253</v>
      </c>
      <c r="W20994">
        <v>133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63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11</v>
      </c>
      <c r="T20995">
        <v>245</v>
      </c>
      <c r="U20995">
        <v>253</v>
      </c>
      <c r="V20995">
        <v>198</v>
      </c>
      <c r="W20995">
        <v>7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63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69</v>
      </c>
      <c r="S20996">
        <v>204</v>
      </c>
      <c r="T20996">
        <v>253</v>
      </c>
      <c r="U20996">
        <v>253</v>
      </c>
      <c r="V20996">
        <v>124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63"/>
      <c r="B20997">
        <v>21</v>
      </c>
      <c r="C20997">
        <v>0</v>
      </c>
      <c r="D20997">
        <v>0</v>
      </c>
      <c r="E20997">
        <v>0</v>
      </c>
      <c r="F20997">
        <v>166</v>
      </c>
      <c r="G20997">
        <v>132</v>
      </c>
      <c r="H20997">
        <v>149</v>
      </c>
      <c r="I20997">
        <v>104</v>
      </c>
      <c r="J20997">
        <v>71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152</v>
      </c>
      <c r="R20997">
        <v>239</v>
      </c>
      <c r="S20997">
        <v>253</v>
      </c>
      <c r="T20997">
        <v>253</v>
      </c>
      <c r="U20997">
        <v>155</v>
      </c>
      <c r="V20997">
        <v>8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63"/>
      <c r="B20998">
        <v>22</v>
      </c>
      <c r="C20998">
        <v>0</v>
      </c>
      <c r="D20998">
        <v>0</v>
      </c>
      <c r="E20998">
        <v>0</v>
      </c>
      <c r="F20998">
        <v>180</v>
      </c>
      <c r="G20998">
        <v>253</v>
      </c>
      <c r="H20998">
        <v>253</v>
      </c>
      <c r="I20998">
        <v>253</v>
      </c>
      <c r="J20998">
        <v>252</v>
      </c>
      <c r="K20998">
        <v>249</v>
      </c>
      <c r="L20998">
        <v>249</v>
      </c>
      <c r="M20998">
        <v>249</v>
      </c>
      <c r="N20998">
        <v>242</v>
      </c>
      <c r="O20998">
        <v>164</v>
      </c>
      <c r="P20998">
        <v>249</v>
      </c>
      <c r="Q20998">
        <v>253</v>
      </c>
      <c r="R20998">
        <v>253</v>
      </c>
      <c r="S20998">
        <v>253</v>
      </c>
      <c r="T20998">
        <v>119</v>
      </c>
      <c r="U20998">
        <v>36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63"/>
      <c r="B20999">
        <v>23</v>
      </c>
      <c r="C20999">
        <v>0</v>
      </c>
      <c r="D20999">
        <v>0</v>
      </c>
      <c r="E20999">
        <v>0</v>
      </c>
      <c r="F20999">
        <v>12</v>
      </c>
      <c r="G20999">
        <v>108</v>
      </c>
      <c r="H20999">
        <v>215</v>
      </c>
      <c r="I20999">
        <v>253</v>
      </c>
      <c r="J20999">
        <v>253</v>
      </c>
      <c r="K20999">
        <v>253</v>
      </c>
      <c r="L20999">
        <v>253</v>
      </c>
      <c r="M20999">
        <v>253</v>
      </c>
      <c r="N20999">
        <v>253</v>
      </c>
      <c r="O20999">
        <v>253</v>
      </c>
      <c r="P20999">
        <v>253</v>
      </c>
      <c r="Q20999">
        <v>253</v>
      </c>
      <c r="R20999">
        <v>237</v>
      </c>
      <c r="S20999">
        <v>96</v>
      </c>
      <c r="T20999">
        <v>3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63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17</v>
      </c>
      <c r="I21000">
        <v>37</v>
      </c>
      <c r="J21000">
        <v>72</v>
      </c>
      <c r="K21000">
        <v>145</v>
      </c>
      <c r="L21000">
        <v>145</v>
      </c>
      <c r="M21000">
        <v>145</v>
      </c>
      <c r="N21000">
        <v>145</v>
      </c>
      <c r="O21000">
        <v>145</v>
      </c>
      <c r="P21000">
        <v>145</v>
      </c>
      <c r="Q21000">
        <v>90</v>
      </c>
      <c r="R21000">
        <v>29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63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63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63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63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63"/>
    </row>
    <row r="21006" spans="1:33" x14ac:dyDescent="0.2">
      <c r="A21006" s="63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63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4</v>
      </c>
    </row>
    <row r="21008" spans="1:33" x14ac:dyDescent="0.2">
      <c r="A21008" s="63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63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63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63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63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98</v>
      </c>
      <c r="Y21012">
        <v>224</v>
      </c>
      <c r="Z21012">
        <v>42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63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30</v>
      </c>
      <c r="P21013">
        <v>113</v>
      </c>
      <c r="Q21013">
        <v>74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8</v>
      </c>
      <c r="X21013">
        <v>207</v>
      </c>
      <c r="Y21013">
        <v>209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63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39</v>
      </c>
      <c r="O21014">
        <v>211</v>
      </c>
      <c r="P21014">
        <v>215</v>
      </c>
      <c r="Q21014">
        <v>29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108</v>
      </c>
      <c r="X21014">
        <v>254</v>
      </c>
      <c r="Y21014">
        <v>102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63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3</v>
      </c>
      <c r="N21015">
        <v>170</v>
      </c>
      <c r="O21015">
        <v>247</v>
      </c>
      <c r="P21015">
        <v>46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11</v>
      </c>
      <c r="W21015">
        <v>213</v>
      </c>
      <c r="X21015">
        <v>227</v>
      </c>
      <c r="Y21015">
        <v>12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63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75</v>
      </c>
      <c r="N21016">
        <v>254</v>
      </c>
      <c r="O21016">
        <v>113</v>
      </c>
      <c r="P21016">
        <v>58</v>
      </c>
      <c r="Q21016">
        <v>0</v>
      </c>
      <c r="R21016">
        <v>0</v>
      </c>
      <c r="S21016">
        <v>0</v>
      </c>
      <c r="T21016">
        <v>0</v>
      </c>
      <c r="U21016">
        <v>0</v>
      </c>
      <c r="V21016">
        <v>140</v>
      </c>
      <c r="W21016">
        <v>254</v>
      </c>
      <c r="X21016">
        <v>81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63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158</v>
      </c>
      <c r="N21017">
        <v>239</v>
      </c>
      <c r="O21017">
        <v>92</v>
      </c>
      <c r="P21017">
        <v>205</v>
      </c>
      <c r="Q21017">
        <v>0</v>
      </c>
      <c r="R21017">
        <v>0</v>
      </c>
      <c r="S21017">
        <v>0</v>
      </c>
      <c r="T21017">
        <v>0</v>
      </c>
      <c r="U21017">
        <v>39</v>
      </c>
      <c r="V21017">
        <v>251</v>
      </c>
      <c r="W21017">
        <v>203</v>
      </c>
      <c r="X21017">
        <v>6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63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41</v>
      </c>
      <c r="M21018">
        <v>251</v>
      </c>
      <c r="N21018">
        <v>166</v>
      </c>
      <c r="O21018">
        <v>217</v>
      </c>
      <c r="P21018">
        <v>98</v>
      </c>
      <c r="Q21018">
        <v>0</v>
      </c>
      <c r="R21018">
        <v>0</v>
      </c>
      <c r="S21018">
        <v>0</v>
      </c>
      <c r="T21018">
        <v>0</v>
      </c>
      <c r="U21018">
        <v>145</v>
      </c>
      <c r="V21018">
        <v>254</v>
      </c>
      <c r="W21018">
        <v>88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63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94</v>
      </c>
      <c r="M21019">
        <v>254</v>
      </c>
      <c r="N21019">
        <v>254</v>
      </c>
      <c r="O21019">
        <v>242</v>
      </c>
      <c r="P21019">
        <v>40</v>
      </c>
      <c r="Q21019">
        <v>0</v>
      </c>
      <c r="R21019">
        <v>0</v>
      </c>
      <c r="S21019">
        <v>0</v>
      </c>
      <c r="T21019">
        <v>44</v>
      </c>
      <c r="U21019">
        <v>246</v>
      </c>
      <c r="V21019">
        <v>182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63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133</v>
      </c>
      <c r="M21020">
        <v>254</v>
      </c>
      <c r="N21020">
        <v>254</v>
      </c>
      <c r="O21020">
        <v>107</v>
      </c>
      <c r="P21020">
        <v>0</v>
      </c>
      <c r="Q21020">
        <v>0</v>
      </c>
      <c r="R21020">
        <v>0</v>
      </c>
      <c r="S21020">
        <v>5</v>
      </c>
      <c r="T21020">
        <v>175</v>
      </c>
      <c r="U21020">
        <v>240</v>
      </c>
      <c r="V21020">
        <v>57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63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217</v>
      </c>
      <c r="M21021">
        <v>254</v>
      </c>
      <c r="N21021">
        <v>212</v>
      </c>
      <c r="O21021">
        <v>18</v>
      </c>
      <c r="P21021">
        <v>0</v>
      </c>
      <c r="Q21021">
        <v>0</v>
      </c>
      <c r="R21021">
        <v>0</v>
      </c>
      <c r="S21021">
        <v>71</v>
      </c>
      <c r="T21021">
        <v>254</v>
      </c>
      <c r="U21021">
        <v>161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63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28</v>
      </c>
      <c r="L21022">
        <v>251</v>
      </c>
      <c r="M21022">
        <v>233</v>
      </c>
      <c r="N21022">
        <v>47</v>
      </c>
      <c r="O21022">
        <v>0</v>
      </c>
      <c r="P21022">
        <v>0</v>
      </c>
      <c r="Q21022">
        <v>0</v>
      </c>
      <c r="R21022">
        <v>0</v>
      </c>
      <c r="S21022">
        <v>232</v>
      </c>
      <c r="T21022">
        <v>223</v>
      </c>
      <c r="U21022">
        <v>1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63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70</v>
      </c>
      <c r="L21023">
        <v>254</v>
      </c>
      <c r="M21023">
        <v>138</v>
      </c>
      <c r="N21023">
        <v>0</v>
      </c>
      <c r="O21023">
        <v>0</v>
      </c>
      <c r="P21023">
        <v>0</v>
      </c>
      <c r="Q21023">
        <v>0</v>
      </c>
      <c r="R21023">
        <v>38</v>
      </c>
      <c r="S21023">
        <v>251</v>
      </c>
      <c r="T21023">
        <v>10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63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30</v>
      </c>
      <c r="L21024">
        <v>250</v>
      </c>
      <c r="M21024">
        <v>229</v>
      </c>
      <c r="N21024">
        <v>105</v>
      </c>
      <c r="O21024">
        <v>70</v>
      </c>
      <c r="P21024">
        <v>19</v>
      </c>
      <c r="Q21024">
        <v>0</v>
      </c>
      <c r="R21024">
        <v>190</v>
      </c>
      <c r="S21024">
        <v>211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63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144</v>
      </c>
      <c r="M21025">
        <v>254</v>
      </c>
      <c r="N21025">
        <v>254</v>
      </c>
      <c r="O21025">
        <v>254</v>
      </c>
      <c r="P21025">
        <v>136</v>
      </c>
      <c r="Q21025">
        <v>86</v>
      </c>
      <c r="R21025">
        <v>247</v>
      </c>
      <c r="S21025">
        <v>115</v>
      </c>
      <c r="T21025">
        <v>13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63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23</v>
      </c>
      <c r="M21026">
        <v>121</v>
      </c>
      <c r="N21026">
        <v>138</v>
      </c>
      <c r="O21026">
        <v>188</v>
      </c>
      <c r="P21026">
        <v>244</v>
      </c>
      <c r="Q21026">
        <v>254</v>
      </c>
      <c r="R21026">
        <v>254</v>
      </c>
      <c r="S21026">
        <v>252</v>
      </c>
      <c r="T21026">
        <v>153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63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138</v>
      </c>
      <c r="Q21027">
        <v>254</v>
      </c>
      <c r="R21027">
        <v>174</v>
      </c>
      <c r="S21027">
        <v>35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63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5</v>
      </c>
      <c r="P21028">
        <v>209</v>
      </c>
      <c r="Q21028">
        <v>218</v>
      </c>
      <c r="R21028">
        <v>9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63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95</v>
      </c>
      <c r="P21029">
        <v>254</v>
      </c>
      <c r="Q21029">
        <v>91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63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162</v>
      </c>
      <c r="P21030">
        <v>254</v>
      </c>
      <c r="Q21030">
        <v>46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63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93</v>
      </c>
      <c r="P21031">
        <v>222</v>
      </c>
      <c r="Q21031">
        <v>32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63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63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63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63"/>
    </row>
    <row r="21036" spans="1:33" x14ac:dyDescent="0.2">
      <c r="A21036" s="63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63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6</v>
      </c>
    </row>
    <row r="21038" spans="1:33" x14ac:dyDescent="0.2">
      <c r="A21038" s="63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63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10</v>
      </c>
      <c r="S21039">
        <v>229</v>
      </c>
      <c r="T21039">
        <v>255</v>
      </c>
      <c r="U21039">
        <v>153</v>
      </c>
      <c r="V21039">
        <v>7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63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13</v>
      </c>
      <c r="R21040">
        <v>172</v>
      </c>
      <c r="S21040">
        <v>252</v>
      </c>
      <c r="T21040">
        <v>253</v>
      </c>
      <c r="U21040">
        <v>240</v>
      </c>
      <c r="V21040">
        <v>43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63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10</v>
      </c>
      <c r="Q21041">
        <v>172</v>
      </c>
      <c r="R21041">
        <v>252</v>
      </c>
      <c r="S21041">
        <v>252</v>
      </c>
      <c r="T21041">
        <v>253</v>
      </c>
      <c r="U21041">
        <v>158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63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128</v>
      </c>
      <c r="Q21042">
        <v>252</v>
      </c>
      <c r="R21042">
        <v>252</v>
      </c>
      <c r="S21042">
        <v>252</v>
      </c>
      <c r="T21042">
        <v>178</v>
      </c>
      <c r="U21042">
        <v>9</v>
      </c>
      <c r="V21042">
        <v>0</v>
      </c>
      <c r="W21042">
        <v>0</v>
      </c>
      <c r="X21042">
        <v>0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63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76</v>
      </c>
      <c r="P21043">
        <v>254</v>
      </c>
      <c r="Q21043">
        <v>253</v>
      </c>
      <c r="R21043">
        <v>253</v>
      </c>
      <c r="S21043">
        <v>178</v>
      </c>
      <c r="T21043">
        <v>0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0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63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225</v>
      </c>
      <c r="P21044">
        <v>253</v>
      </c>
      <c r="Q21044">
        <v>252</v>
      </c>
      <c r="R21044">
        <v>252</v>
      </c>
      <c r="S21044">
        <v>28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0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63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0</v>
      </c>
      <c r="N21045">
        <v>104</v>
      </c>
      <c r="O21045">
        <v>246</v>
      </c>
      <c r="P21045">
        <v>253</v>
      </c>
      <c r="Q21045">
        <v>252</v>
      </c>
      <c r="R21045">
        <v>148</v>
      </c>
      <c r="S21045">
        <v>6</v>
      </c>
      <c r="T21045">
        <v>0</v>
      </c>
      <c r="U21045">
        <v>0</v>
      </c>
      <c r="V21045">
        <v>0</v>
      </c>
      <c r="W21045">
        <v>0</v>
      </c>
      <c r="X21045">
        <v>0</v>
      </c>
      <c r="Y21045">
        <v>0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63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13</v>
      </c>
      <c r="M21046">
        <v>188</v>
      </c>
      <c r="N21046">
        <v>246</v>
      </c>
      <c r="O21046">
        <v>252</v>
      </c>
      <c r="P21046">
        <v>241</v>
      </c>
      <c r="Q21046">
        <v>65</v>
      </c>
      <c r="R21046">
        <v>6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0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63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204</v>
      </c>
      <c r="M21047">
        <v>253</v>
      </c>
      <c r="N21047">
        <v>253</v>
      </c>
      <c r="O21047">
        <v>241</v>
      </c>
      <c r="P21047">
        <v>51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0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63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151</v>
      </c>
      <c r="L21048">
        <v>253</v>
      </c>
      <c r="M21048">
        <v>252</v>
      </c>
      <c r="N21048">
        <v>252</v>
      </c>
      <c r="O21048">
        <v>65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13</v>
      </c>
      <c r="V21048">
        <v>57</v>
      </c>
      <c r="W21048">
        <v>57</v>
      </c>
      <c r="X21048">
        <v>57</v>
      </c>
      <c r="Y21048">
        <v>44</v>
      </c>
      <c r="Z21048">
        <v>0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63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29</v>
      </c>
      <c r="K21049">
        <v>234</v>
      </c>
      <c r="L21049">
        <v>253</v>
      </c>
      <c r="M21049">
        <v>252</v>
      </c>
      <c r="N21049">
        <v>148</v>
      </c>
      <c r="O21049">
        <v>6</v>
      </c>
      <c r="P21049">
        <v>0</v>
      </c>
      <c r="Q21049">
        <v>0</v>
      </c>
      <c r="R21049">
        <v>0</v>
      </c>
      <c r="S21049">
        <v>0</v>
      </c>
      <c r="T21049">
        <v>85</v>
      </c>
      <c r="U21049">
        <v>172</v>
      </c>
      <c r="V21049">
        <v>252</v>
      </c>
      <c r="W21049">
        <v>252</v>
      </c>
      <c r="X21049">
        <v>253</v>
      </c>
      <c r="Y21049">
        <v>215</v>
      </c>
      <c r="Z21049">
        <v>19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63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26</v>
      </c>
      <c r="J21050">
        <v>210</v>
      </c>
      <c r="K21050">
        <v>252</v>
      </c>
      <c r="L21050">
        <v>253</v>
      </c>
      <c r="M21050">
        <v>202</v>
      </c>
      <c r="N21050">
        <v>6</v>
      </c>
      <c r="O21050">
        <v>0</v>
      </c>
      <c r="P21050">
        <v>0</v>
      </c>
      <c r="Q21050">
        <v>0</v>
      </c>
      <c r="R21050">
        <v>0</v>
      </c>
      <c r="S21050">
        <v>201</v>
      </c>
      <c r="T21050">
        <v>253</v>
      </c>
      <c r="U21050">
        <v>252</v>
      </c>
      <c r="V21050">
        <v>252</v>
      </c>
      <c r="W21050">
        <v>252</v>
      </c>
      <c r="X21050">
        <v>253</v>
      </c>
      <c r="Y21050">
        <v>252</v>
      </c>
      <c r="Z21050">
        <v>156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63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108</v>
      </c>
      <c r="J21051">
        <v>253</v>
      </c>
      <c r="K21051">
        <v>253</v>
      </c>
      <c r="L21051">
        <v>239</v>
      </c>
      <c r="M21051">
        <v>38</v>
      </c>
      <c r="N21051">
        <v>0</v>
      </c>
      <c r="O21051">
        <v>0</v>
      </c>
      <c r="P21051">
        <v>0</v>
      </c>
      <c r="Q21051">
        <v>0</v>
      </c>
      <c r="R21051">
        <v>147</v>
      </c>
      <c r="S21051">
        <v>253</v>
      </c>
      <c r="T21051">
        <v>254</v>
      </c>
      <c r="U21051">
        <v>253</v>
      </c>
      <c r="V21051">
        <v>253</v>
      </c>
      <c r="W21051">
        <v>253</v>
      </c>
      <c r="X21051">
        <v>254</v>
      </c>
      <c r="Y21051">
        <v>253</v>
      </c>
      <c r="Z21051">
        <v>56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63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82</v>
      </c>
      <c r="J21052">
        <v>252</v>
      </c>
      <c r="K21052">
        <v>252</v>
      </c>
      <c r="L21052">
        <v>225</v>
      </c>
      <c r="M21052">
        <v>0</v>
      </c>
      <c r="N21052">
        <v>0</v>
      </c>
      <c r="O21052">
        <v>0</v>
      </c>
      <c r="P21052">
        <v>0</v>
      </c>
      <c r="Q21052">
        <v>63</v>
      </c>
      <c r="R21052">
        <v>234</v>
      </c>
      <c r="S21052">
        <v>252</v>
      </c>
      <c r="T21052">
        <v>253</v>
      </c>
      <c r="U21052">
        <v>214</v>
      </c>
      <c r="V21052">
        <v>240</v>
      </c>
      <c r="W21052">
        <v>252</v>
      </c>
      <c r="X21052">
        <v>253</v>
      </c>
      <c r="Y21052">
        <v>252</v>
      </c>
      <c r="Z21052">
        <v>56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63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0</v>
      </c>
      <c r="H21053">
        <v>23</v>
      </c>
      <c r="I21053">
        <v>234</v>
      </c>
      <c r="J21053">
        <v>252</v>
      </c>
      <c r="K21053">
        <v>252</v>
      </c>
      <c r="L21053">
        <v>100</v>
      </c>
      <c r="M21053">
        <v>0</v>
      </c>
      <c r="N21053">
        <v>0</v>
      </c>
      <c r="O21053">
        <v>0</v>
      </c>
      <c r="P21053">
        <v>111</v>
      </c>
      <c r="Q21053">
        <v>234</v>
      </c>
      <c r="R21053">
        <v>252</v>
      </c>
      <c r="S21053">
        <v>252</v>
      </c>
      <c r="T21053">
        <v>153</v>
      </c>
      <c r="U21053">
        <v>178</v>
      </c>
      <c r="V21053">
        <v>240</v>
      </c>
      <c r="W21053">
        <v>252</v>
      </c>
      <c r="X21053">
        <v>206</v>
      </c>
      <c r="Y21053">
        <v>93</v>
      </c>
      <c r="Z21053">
        <v>13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63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0</v>
      </c>
      <c r="H21054">
        <v>29</v>
      </c>
      <c r="I21054">
        <v>252</v>
      </c>
      <c r="J21054">
        <v>252</v>
      </c>
      <c r="K21054">
        <v>252</v>
      </c>
      <c r="L21054">
        <v>0</v>
      </c>
      <c r="M21054">
        <v>0</v>
      </c>
      <c r="N21054">
        <v>0</v>
      </c>
      <c r="O21054">
        <v>51</v>
      </c>
      <c r="P21054">
        <v>241</v>
      </c>
      <c r="Q21054">
        <v>252</v>
      </c>
      <c r="R21054">
        <v>252</v>
      </c>
      <c r="S21054">
        <v>151</v>
      </c>
      <c r="T21054">
        <v>191</v>
      </c>
      <c r="U21054">
        <v>252</v>
      </c>
      <c r="V21054">
        <v>252</v>
      </c>
      <c r="W21054">
        <v>252</v>
      </c>
      <c r="X21054">
        <v>63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63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0</v>
      </c>
      <c r="H21055">
        <v>13</v>
      </c>
      <c r="I21055">
        <v>207</v>
      </c>
      <c r="J21055">
        <v>253</v>
      </c>
      <c r="K21055">
        <v>253</v>
      </c>
      <c r="L21055">
        <v>126</v>
      </c>
      <c r="M21055">
        <v>0</v>
      </c>
      <c r="N21055">
        <v>0</v>
      </c>
      <c r="O21055">
        <v>176</v>
      </c>
      <c r="P21055">
        <v>254</v>
      </c>
      <c r="Q21055">
        <v>253</v>
      </c>
      <c r="R21055">
        <v>253</v>
      </c>
      <c r="S21055">
        <v>253</v>
      </c>
      <c r="T21055">
        <v>254</v>
      </c>
      <c r="U21055">
        <v>253</v>
      </c>
      <c r="V21055">
        <v>244</v>
      </c>
      <c r="W21055">
        <v>75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63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144</v>
      </c>
      <c r="J21056">
        <v>252</v>
      </c>
      <c r="K21056">
        <v>252</v>
      </c>
      <c r="L21056">
        <v>244</v>
      </c>
      <c r="M21056">
        <v>169</v>
      </c>
      <c r="N21056">
        <v>169</v>
      </c>
      <c r="O21056">
        <v>243</v>
      </c>
      <c r="P21056">
        <v>253</v>
      </c>
      <c r="Q21056">
        <v>252</v>
      </c>
      <c r="R21056">
        <v>252</v>
      </c>
      <c r="S21056">
        <v>252</v>
      </c>
      <c r="T21056">
        <v>253</v>
      </c>
      <c r="U21056">
        <v>189</v>
      </c>
      <c r="V21056">
        <v>56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63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38</v>
      </c>
      <c r="J21057">
        <v>196</v>
      </c>
      <c r="K21057">
        <v>252</v>
      </c>
      <c r="L21057">
        <v>253</v>
      </c>
      <c r="M21057">
        <v>252</v>
      </c>
      <c r="N21057">
        <v>252</v>
      </c>
      <c r="O21057">
        <v>252</v>
      </c>
      <c r="P21057">
        <v>253</v>
      </c>
      <c r="Q21057">
        <v>252</v>
      </c>
      <c r="R21057">
        <v>252</v>
      </c>
      <c r="S21057">
        <v>252</v>
      </c>
      <c r="T21057">
        <v>106</v>
      </c>
      <c r="U21057">
        <v>19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63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10</v>
      </c>
      <c r="K21058">
        <v>28</v>
      </c>
      <c r="L21058">
        <v>203</v>
      </c>
      <c r="M21058">
        <v>252</v>
      </c>
      <c r="N21058">
        <v>252</v>
      </c>
      <c r="O21058">
        <v>252</v>
      </c>
      <c r="P21058">
        <v>253</v>
      </c>
      <c r="Q21058">
        <v>227</v>
      </c>
      <c r="R21058">
        <v>139</v>
      </c>
      <c r="S21058">
        <v>40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63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63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63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63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63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63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63"/>
    </row>
    <row r="21066" spans="1:33" x14ac:dyDescent="0.2">
      <c r="A21066" s="63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63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0</v>
      </c>
    </row>
    <row r="21068" spans="1:33" x14ac:dyDescent="0.2">
      <c r="A21068" s="63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63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63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63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17</v>
      </c>
      <c r="M21071">
        <v>56</v>
      </c>
      <c r="N21071">
        <v>128</v>
      </c>
      <c r="O21071">
        <v>249</v>
      </c>
      <c r="P21071">
        <v>254</v>
      </c>
      <c r="Q21071">
        <v>235</v>
      </c>
      <c r="R21071">
        <v>114</v>
      </c>
      <c r="S21071">
        <v>43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63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157</v>
      </c>
      <c r="M21072">
        <v>253</v>
      </c>
      <c r="N21072">
        <v>253</v>
      </c>
      <c r="O21072">
        <v>95</v>
      </c>
      <c r="P21072">
        <v>121</v>
      </c>
      <c r="Q21072">
        <v>242</v>
      </c>
      <c r="R21072">
        <v>252</v>
      </c>
      <c r="S21072">
        <v>243</v>
      </c>
      <c r="T21072">
        <v>158</v>
      </c>
      <c r="U21072">
        <v>8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63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6</v>
      </c>
      <c r="L21073">
        <v>195</v>
      </c>
      <c r="M21073">
        <v>253</v>
      </c>
      <c r="N21073">
        <v>253</v>
      </c>
      <c r="O21073">
        <v>14</v>
      </c>
      <c r="P21073">
        <v>0</v>
      </c>
      <c r="Q21073">
        <v>0</v>
      </c>
      <c r="R21073">
        <v>115</v>
      </c>
      <c r="S21073">
        <v>253</v>
      </c>
      <c r="T21073">
        <v>253</v>
      </c>
      <c r="U21073">
        <v>229</v>
      </c>
      <c r="V21073">
        <v>45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63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28</v>
      </c>
      <c r="L21074">
        <v>253</v>
      </c>
      <c r="M21074">
        <v>253</v>
      </c>
      <c r="N21074">
        <v>253</v>
      </c>
      <c r="O21074">
        <v>14</v>
      </c>
      <c r="P21074">
        <v>0</v>
      </c>
      <c r="Q21074">
        <v>0</v>
      </c>
      <c r="R21074">
        <v>1</v>
      </c>
      <c r="S21074">
        <v>58</v>
      </c>
      <c r="T21074">
        <v>227</v>
      </c>
      <c r="U21074">
        <v>253</v>
      </c>
      <c r="V21074">
        <v>237</v>
      </c>
      <c r="W21074">
        <v>79</v>
      </c>
      <c r="X21074">
        <v>2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63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120</v>
      </c>
      <c r="L21075">
        <v>253</v>
      </c>
      <c r="M21075">
        <v>253</v>
      </c>
      <c r="N21075">
        <v>228</v>
      </c>
      <c r="O21075">
        <v>10</v>
      </c>
      <c r="P21075">
        <v>0</v>
      </c>
      <c r="Q21075">
        <v>0</v>
      </c>
      <c r="R21075">
        <v>0</v>
      </c>
      <c r="S21075">
        <v>0</v>
      </c>
      <c r="T21075">
        <v>42</v>
      </c>
      <c r="U21075">
        <v>229</v>
      </c>
      <c r="V21075">
        <v>253</v>
      </c>
      <c r="W21075">
        <v>253</v>
      </c>
      <c r="X21075">
        <v>88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63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120</v>
      </c>
      <c r="L21076">
        <v>253</v>
      </c>
      <c r="M21076">
        <v>253</v>
      </c>
      <c r="N21076">
        <v>118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44</v>
      </c>
      <c r="V21076">
        <v>239</v>
      </c>
      <c r="W21076">
        <v>253</v>
      </c>
      <c r="X21076">
        <v>227</v>
      </c>
      <c r="Y21076">
        <v>45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63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153</v>
      </c>
      <c r="L21077">
        <v>253</v>
      </c>
      <c r="M21077">
        <v>253</v>
      </c>
      <c r="N21077">
        <v>69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152</v>
      </c>
      <c r="W21077">
        <v>253</v>
      </c>
      <c r="X21077">
        <v>253</v>
      </c>
      <c r="Y21077">
        <v>163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63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219</v>
      </c>
      <c r="L21078">
        <v>253</v>
      </c>
      <c r="M21078">
        <v>225</v>
      </c>
      <c r="N21078">
        <v>4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31</v>
      </c>
      <c r="W21078">
        <v>253</v>
      </c>
      <c r="X21078">
        <v>253</v>
      </c>
      <c r="Y21078">
        <v>163</v>
      </c>
      <c r="Z21078">
        <v>0</v>
      </c>
      <c r="AA21078">
        <v>0</v>
      </c>
      <c r="AB21078">
        <v>0</v>
      </c>
      <c r="AC21078">
        <v>0</v>
      </c>
      <c r="AD21078">
        <v>0</v>
      </c>
    </row>
    <row r="21079" spans="1:30" x14ac:dyDescent="0.2">
      <c r="A21079" s="63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25</v>
      </c>
      <c r="K21079">
        <v>232</v>
      </c>
      <c r="L21079">
        <v>253</v>
      </c>
      <c r="M21079">
        <v>223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26</v>
      </c>
      <c r="W21079">
        <v>253</v>
      </c>
      <c r="X21079">
        <v>253</v>
      </c>
      <c r="Y21079">
        <v>163</v>
      </c>
      <c r="Z21079">
        <v>0</v>
      </c>
      <c r="AA21079">
        <v>0</v>
      </c>
      <c r="AB21079">
        <v>0</v>
      </c>
      <c r="AC21079">
        <v>0</v>
      </c>
      <c r="AD21079">
        <v>0</v>
      </c>
    </row>
    <row r="21080" spans="1:30" x14ac:dyDescent="0.2">
      <c r="A21080" s="63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163</v>
      </c>
      <c r="K21080">
        <v>253</v>
      </c>
      <c r="L21080">
        <v>253</v>
      </c>
      <c r="M21080">
        <v>126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85</v>
      </c>
      <c r="W21080">
        <v>253</v>
      </c>
      <c r="X21080">
        <v>253</v>
      </c>
      <c r="Y21080">
        <v>163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63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164</v>
      </c>
      <c r="K21081">
        <v>253</v>
      </c>
      <c r="L21081">
        <v>253</v>
      </c>
      <c r="M21081">
        <v>124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2</v>
      </c>
      <c r="V21081">
        <v>206</v>
      </c>
      <c r="W21081">
        <v>253</v>
      </c>
      <c r="X21081">
        <v>253</v>
      </c>
      <c r="Y21081">
        <v>122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63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164</v>
      </c>
      <c r="K21082">
        <v>253</v>
      </c>
      <c r="L21082">
        <v>253</v>
      </c>
      <c r="M21082">
        <v>124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10</v>
      </c>
      <c r="U21082">
        <v>185</v>
      </c>
      <c r="V21082">
        <v>254</v>
      </c>
      <c r="W21082">
        <v>253</v>
      </c>
      <c r="X21082">
        <v>156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63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164</v>
      </c>
      <c r="K21083">
        <v>253</v>
      </c>
      <c r="L21083">
        <v>253</v>
      </c>
      <c r="M21083">
        <v>124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4</v>
      </c>
      <c r="T21083">
        <v>147</v>
      </c>
      <c r="U21083">
        <v>253</v>
      </c>
      <c r="V21083">
        <v>253</v>
      </c>
      <c r="W21083">
        <v>243</v>
      </c>
      <c r="X21083">
        <v>73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63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126</v>
      </c>
      <c r="K21084">
        <v>253</v>
      </c>
      <c r="L21084">
        <v>253</v>
      </c>
      <c r="M21084">
        <v>124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88</v>
      </c>
      <c r="T21084">
        <v>253</v>
      </c>
      <c r="U21084">
        <v>253</v>
      </c>
      <c r="V21084">
        <v>247</v>
      </c>
      <c r="W21084">
        <v>54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63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148</v>
      </c>
      <c r="K21085">
        <v>250</v>
      </c>
      <c r="L21085">
        <v>253</v>
      </c>
      <c r="M21085">
        <v>212</v>
      </c>
      <c r="N21085">
        <v>0</v>
      </c>
      <c r="O21085">
        <v>0</v>
      </c>
      <c r="P21085">
        <v>0</v>
      </c>
      <c r="Q21085">
        <v>0</v>
      </c>
      <c r="R21085">
        <v>64</v>
      </c>
      <c r="S21085">
        <v>243</v>
      </c>
      <c r="T21085">
        <v>253</v>
      </c>
      <c r="U21085">
        <v>253</v>
      </c>
      <c r="V21085">
        <v>169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63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188</v>
      </c>
      <c r="L21086">
        <v>253</v>
      </c>
      <c r="M21086">
        <v>223</v>
      </c>
      <c r="N21086">
        <v>0</v>
      </c>
      <c r="O21086">
        <v>0</v>
      </c>
      <c r="P21086">
        <v>0</v>
      </c>
      <c r="Q21086">
        <v>67</v>
      </c>
      <c r="R21086">
        <v>239</v>
      </c>
      <c r="S21086">
        <v>253</v>
      </c>
      <c r="T21086">
        <v>253</v>
      </c>
      <c r="U21086">
        <v>231</v>
      </c>
      <c r="V21086">
        <v>2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63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67</v>
      </c>
      <c r="L21087">
        <v>253</v>
      </c>
      <c r="M21087">
        <v>251</v>
      </c>
      <c r="N21087">
        <v>78</v>
      </c>
      <c r="O21087">
        <v>6</v>
      </c>
      <c r="P21087">
        <v>73</v>
      </c>
      <c r="Q21087">
        <v>205</v>
      </c>
      <c r="R21087">
        <v>253</v>
      </c>
      <c r="S21087">
        <v>254</v>
      </c>
      <c r="T21087">
        <v>246</v>
      </c>
      <c r="U21087">
        <v>47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63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21</v>
      </c>
      <c r="L21088">
        <v>253</v>
      </c>
      <c r="M21088">
        <v>253</v>
      </c>
      <c r="N21088">
        <v>232</v>
      </c>
      <c r="O21088">
        <v>200</v>
      </c>
      <c r="P21088">
        <v>253</v>
      </c>
      <c r="Q21088">
        <v>253</v>
      </c>
      <c r="R21088">
        <v>253</v>
      </c>
      <c r="S21088">
        <v>253</v>
      </c>
      <c r="T21088">
        <v>128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63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1</v>
      </c>
      <c r="L21089">
        <v>108</v>
      </c>
      <c r="M21089">
        <v>232</v>
      </c>
      <c r="N21089">
        <v>253</v>
      </c>
      <c r="O21089">
        <v>253</v>
      </c>
      <c r="P21089">
        <v>254</v>
      </c>
      <c r="Q21089">
        <v>253</v>
      </c>
      <c r="R21089">
        <v>235</v>
      </c>
      <c r="S21089">
        <v>123</v>
      </c>
      <c r="T21089">
        <v>2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63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40</v>
      </c>
      <c r="N21090">
        <v>153</v>
      </c>
      <c r="O21090">
        <v>193</v>
      </c>
      <c r="P21090">
        <v>153</v>
      </c>
      <c r="Q21090">
        <v>153</v>
      </c>
      <c r="R21090">
        <v>51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63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63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63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63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63"/>
    </row>
    <row r="21096" spans="1:33" x14ac:dyDescent="0.2">
      <c r="A21096" s="63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63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7</v>
      </c>
    </row>
    <row r="21098" spans="1:33" x14ac:dyDescent="0.2">
      <c r="A21098" s="63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63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63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63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63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63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63"/>
      <c r="B21104">
        <v>8</v>
      </c>
      <c r="C21104">
        <v>0</v>
      </c>
      <c r="D21104">
        <v>0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0</v>
      </c>
      <c r="K21104">
        <v>0</v>
      </c>
      <c r="L21104">
        <v>0</v>
      </c>
      <c r="M21104">
        <v>0</v>
      </c>
      <c r="N21104">
        <v>2</v>
      </c>
      <c r="O21104">
        <v>168</v>
      </c>
      <c r="P21104">
        <v>220</v>
      </c>
      <c r="Q21104">
        <v>96</v>
      </c>
      <c r="R21104">
        <v>19</v>
      </c>
      <c r="S21104">
        <v>10</v>
      </c>
      <c r="T21104">
        <v>0</v>
      </c>
      <c r="U21104">
        <v>18</v>
      </c>
      <c r="V21104">
        <v>34</v>
      </c>
      <c r="W21104">
        <v>120</v>
      </c>
      <c r="X21104">
        <v>143</v>
      </c>
      <c r="Y21104">
        <v>71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63"/>
      <c r="B21105">
        <v>9</v>
      </c>
      <c r="C21105">
        <v>0</v>
      </c>
      <c r="D21105">
        <v>0</v>
      </c>
      <c r="E21105">
        <v>0</v>
      </c>
      <c r="F21105">
        <v>0</v>
      </c>
      <c r="G21105">
        <v>0</v>
      </c>
      <c r="H21105">
        <v>0</v>
      </c>
      <c r="I21105">
        <v>0</v>
      </c>
      <c r="J21105">
        <v>0</v>
      </c>
      <c r="K21105">
        <v>0</v>
      </c>
      <c r="L21105">
        <v>0</v>
      </c>
      <c r="M21105">
        <v>24</v>
      </c>
      <c r="N21105">
        <v>123</v>
      </c>
      <c r="O21105">
        <v>252</v>
      </c>
      <c r="P21105">
        <v>252</v>
      </c>
      <c r="Q21105">
        <v>252</v>
      </c>
      <c r="R21105">
        <v>220</v>
      </c>
      <c r="S21105">
        <v>199</v>
      </c>
      <c r="T21105">
        <v>176</v>
      </c>
      <c r="U21105">
        <v>216</v>
      </c>
      <c r="V21105">
        <v>252</v>
      </c>
      <c r="W21105">
        <v>252</v>
      </c>
      <c r="X21105">
        <v>252</v>
      </c>
      <c r="Y21105">
        <v>208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63"/>
      <c r="B21106">
        <v>10</v>
      </c>
      <c r="C21106">
        <v>0</v>
      </c>
      <c r="D21106">
        <v>0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0</v>
      </c>
      <c r="K21106">
        <v>9</v>
      </c>
      <c r="L21106">
        <v>124</v>
      </c>
      <c r="M21106">
        <v>224</v>
      </c>
      <c r="N21106">
        <v>252</v>
      </c>
      <c r="O21106">
        <v>252</v>
      </c>
      <c r="P21106">
        <v>252</v>
      </c>
      <c r="Q21106">
        <v>252</v>
      </c>
      <c r="R21106">
        <v>253</v>
      </c>
      <c r="S21106">
        <v>252</v>
      </c>
      <c r="T21106">
        <v>252</v>
      </c>
      <c r="U21106">
        <v>252</v>
      </c>
      <c r="V21106">
        <v>252</v>
      </c>
      <c r="W21106">
        <v>252</v>
      </c>
      <c r="X21106">
        <v>252</v>
      </c>
      <c r="Y21106">
        <v>208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63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9</v>
      </c>
      <c r="K21107">
        <v>186</v>
      </c>
      <c r="L21107">
        <v>252</v>
      </c>
      <c r="M21107">
        <v>252</v>
      </c>
      <c r="N21107">
        <v>252</v>
      </c>
      <c r="O21107">
        <v>252</v>
      </c>
      <c r="P21107">
        <v>202</v>
      </c>
      <c r="Q21107">
        <v>121</v>
      </c>
      <c r="R21107">
        <v>10</v>
      </c>
      <c r="S21107">
        <v>39</v>
      </c>
      <c r="T21107">
        <v>121</v>
      </c>
      <c r="U21107">
        <v>123</v>
      </c>
      <c r="V21107">
        <v>214</v>
      </c>
      <c r="W21107">
        <v>252</v>
      </c>
      <c r="X21107">
        <v>252</v>
      </c>
      <c r="Y21107">
        <v>15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63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171</v>
      </c>
      <c r="K21108">
        <v>252</v>
      </c>
      <c r="L21108">
        <v>252</v>
      </c>
      <c r="M21108">
        <v>252</v>
      </c>
      <c r="N21108">
        <v>252</v>
      </c>
      <c r="O21108">
        <v>151</v>
      </c>
      <c r="P21108">
        <v>23</v>
      </c>
      <c r="Q21108">
        <v>0</v>
      </c>
      <c r="R21108">
        <v>0</v>
      </c>
      <c r="S21108">
        <v>0</v>
      </c>
      <c r="T21108">
        <v>0</v>
      </c>
      <c r="U21108">
        <v>23</v>
      </c>
      <c r="V21108">
        <v>252</v>
      </c>
      <c r="W21108">
        <v>252</v>
      </c>
      <c r="X21108">
        <v>221</v>
      </c>
      <c r="Y21108">
        <v>34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63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209</v>
      </c>
      <c r="K21109">
        <v>252</v>
      </c>
      <c r="L21109">
        <v>252</v>
      </c>
      <c r="M21109">
        <v>252</v>
      </c>
      <c r="N21109">
        <v>119</v>
      </c>
      <c r="O21109">
        <v>22</v>
      </c>
      <c r="P21109">
        <v>0</v>
      </c>
      <c r="Q21109">
        <v>0</v>
      </c>
      <c r="R21109">
        <v>0</v>
      </c>
      <c r="S21109">
        <v>0</v>
      </c>
      <c r="T21109">
        <v>0</v>
      </c>
      <c r="U21109">
        <v>147</v>
      </c>
      <c r="V21109">
        <v>252</v>
      </c>
      <c r="W21109">
        <v>252</v>
      </c>
      <c r="X21109">
        <v>131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63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200</v>
      </c>
      <c r="K21110">
        <v>247</v>
      </c>
      <c r="L21110">
        <v>221</v>
      </c>
      <c r="M21110">
        <v>131</v>
      </c>
      <c r="N21110">
        <v>11</v>
      </c>
      <c r="O21110">
        <v>0</v>
      </c>
      <c r="P21110">
        <v>0</v>
      </c>
      <c r="Q21110">
        <v>0</v>
      </c>
      <c r="R21110">
        <v>0</v>
      </c>
      <c r="S21110">
        <v>0</v>
      </c>
      <c r="T21110">
        <v>96</v>
      </c>
      <c r="U21110">
        <v>251</v>
      </c>
      <c r="V21110">
        <v>252</v>
      </c>
      <c r="W21110">
        <v>248</v>
      </c>
      <c r="X21110">
        <v>3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63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52</v>
      </c>
      <c r="L21111">
        <v>34</v>
      </c>
      <c r="M21111">
        <v>0</v>
      </c>
      <c r="N21111">
        <v>0</v>
      </c>
      <c r="O21111">
        <v>0</v>
      </c>
      <c r="P21111">
        <v>0</v>
      </c>
      <c r="Q21111">
        <v>0</v>
      </c>
      <c r="R21111">
        <v>0</v>
      </c>
      <c r="S21111">
        <v>60</v>
      </c>
      <c r="T21111">
        <v>236</v>
      </c>
      <c r="U21111">
        <v>252</v>
      </c>
      <c r="V21111">
        <v>243</v>
      </c>
      <c r="W21111">
        <v>88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63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0</v>
      </c>
      <c r="O21112">
        <v>0</v>
      </c>
      <c r="P21112">
        <v>0</v>
      </c>
      <c r="Q21112">
        <v>0</v>
      </c>
      <c r="R21112">
        <v>11</v>
      </c>
      <c r="S21112">
        <v>199</v>
      </c>
      <c r="T21112">
        <v>252</v>
      </c>
      <c r="U21112">
        <v>252</v>
      </c>
      <c r="V21112">
        <v>163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63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0</v>
      </c>
      <c r="N21113">
        <v>0</v>
      </c>
      <c r="O21113">
        <v>0</v>
      </c>
      <c r="P21113">
        <v>0</v>
      </c>
      <c r="Q21113">
        <v>0</v>
      </c>
      <c r="R21113">
        <v>177</v>
      </c>
      <c r="S21113">
        <v>252</v>
      </c>
      <c r="T21113">
        <v>252</v>
      </c>
      <c r="U21113">
        <v>233</v>
      </c>
      <c r="V21113">
        <v>12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63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0</v>
      </c>
      <c r="N21114">
        <v>0</v>
      </c>
      <c r="O21114">
        <v>0</v>
      </c>
      <c r="P21114">
        <v>0</v>
      </c>
      <c r="Q21114">
        <v>63</v>
      </c>
      <c r="R21114">
        <v>255</v>
      </c>
      <c r="S21114">
        <v>253</v>
      </c>
      <c r="T21114">
        <v>240</v>
      </c>
      <c r="U21114">
        <v>57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63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0</v>
      </c>
      <c r="M21115">
        <v>0</v>
      </c>
      <c r="N21115">
        <v>0</v>
      </c>
      <c r="O21115">
        <v>0</v>
      </c>
      <c r="P21115">
        <v>83</v>
      </c>
      <c r="Q21115">
        <v>209</v>
      </c>
      <c r="R21115">
        <v>253</v>
      </c>
      <c r="S21115">
        <v>252</v>
      </c>
      <c r="T21115">
        <v>77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63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0</v>
      </c>
      <c r="M21116">
        <v>0</v>
      </c>
      <c r="N21116">
        <v>0</v>
      </c>
      <c r="O21116">
        <v>61</v>
      </c>
      <c r="P21116">
        <v>213</v>
      </c>
      <c r="Q21116">
        <v>252</v>
      </c>
      <c r="R21116">
        <v>253</v>
      </c>
      <c r="S21116">
        <v>107</v>
      </c>
      <c r="T21116">
        <v>8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63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0</v>
      </c>
      <c r="N21117">
        <v>26</v>
      </c>
      <c r="O21117">
        <v>206</v>
      </c>
      <c r="P21117">
        <v>252</v>
      </c>
      <c r="Q21117">
        <v>252</v>
      </c>
      <c r="R21117">
        <v>202</v>
      </c>
      <c r="S21117">
        <v>3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63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0</v>
      </c>
      <c r="K21118">
        <v>0</v>
      </c>
      <c r="L21118">
        <v>0</v>
      </c>
      <c r="M21118">
        <v>20</v>
      </c>
      <c r="N21118">
        <v>236</v>
      </c>
      <c r="O21118">
        <v>252</v>
      </c>
      <c r="P21118">
        <v>252</v>
      </c>
      <c r="Q21118">
        <v>228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63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0</v>
      </c>
      <c r="K21119">
        <v>0</v>
      </c>
      <c r="L21119">
        <v>20</v>
      </c>
      <c r="M21119">
        <v>193</v>
      </c>
      <c r="N21119">
        <v>252</v>
      </c>
      <c r="O21119">
        <v>252</v>
      </c>
      <c r="P21119">
        <v>225</v>
      </c>
      <c r="Q21119">
        <v>45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63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0</v>
      </c>
      <c r="K21120">
        <v>1</v>
      </c>
      <c r="L21120">
        <v>113</v>
      </c>
      <c r="M21120">
        <v>252</v>
      </c>
      <c r="N21120">
        <v>252</v>
      </c>
      <c r="O21120">
        <v>231</v>
      </c>
      <c r="P21120">
        <v>44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63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42</v>
      </c>
      <c r="L21121">
        <v>252</v>
      </c>
      <c r="M21121">
        <v>252</v>
      </c>
      <c r="N21121">
        <v>252</v>
      </c>
      <c r="O21121">
        <v>141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63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214</v>
      </c>
      <c r="L21122">
        <v>252</v>
      </c>
      <c r="M21122">
        <v>252</v>
      </c>
      <c r="N21122">
        <v>249</v>
      </c>
      <c r="O21122">
        <v>69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63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146</v>
      </c>
      <c r="L21123">
        <v>252</v>
      </c>
      <c r="M21123">
        <v>214</v>
      </c>
      <c r="N21123">
        <v>4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63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63"/>
    </row>
    <row r="21126" spans="1:33" x14ac:dyDescent="0.2">
      <c r="A21126" s="63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63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9</v>
      </c>
    </row>
    <row r="21128" spans="1:33" x14ac:dyDescent="0.2">
      <c r="A21128" s="63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63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63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63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63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63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0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63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6</v>
      </c>
      <c r="P21134">
        <v>91</v>
      </c>
      <c r="Q21134">
        <v>111</v>
      </c>
      <c r="R21134">
        <v>116</v>
      </c>
      <c r="S21134">
        <v>209</v>
      </c>
      <c r="T21134">
        <v>210</v>
      </c>
      <c r="U21134">
        <v>139</v>
      </c>
      <c r="V21134">
        <v>13</v>
      </c>
      <c r="W21134">
        <v>0</v>
      </c>
      <c r="X21134">
        <v>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63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88</v>
      </c>
      <c r="O21135">
        <v>217</v>
      </c>
      <c r="P21135">
        <v>253</v>
      </c>
      <c r="Q21135">
        <v>253</v>
      </c>
      <c r="R21135">
        <v>253</v>
      </c>
      <c r="S21135">
        <v>253</v>
      </c>
      <c r="T21135">
        <v>254</v>
      </c>
      <c r="U21135">
        <v>253</v>
      </c>
      <c r="V21135">
        <v>12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63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41</v>
      </c>
      <c r="M21136">
        <v>214</v>
      </c>
      <c r="N21136">
        <v>246</v>
      </c>
      <c r="O21136">
        <v>253</v>
      </c>
      <c r="P21136">
        <v>235</v>
      </c>
      <c r="Q21136">
        <v>134</v>
      </c>
      <c r="R21136">
        <v>128</v>
      </c>
      <c r="S21136">
        <v>75</v>
      </c>
      <c r="T21136">
        <v>242</v>
      </c>
      <c r="U21136">
        <v>253</v>
      </c>
      <c r="V21136">
        <v>112</v>
      </c>
      <c r="W21136">
        <v>8</v>
      </c>
      <c r="X21136">
        <v>173</v>
      </c>
      <c r="Y21136">
        <v>180</v>
      </c>
      <c r="Z21136">
        <v>0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63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51</v>
      </c>
      <c r="L21137">
        <v>201</v>
      </c>
      <c r="M21137">
        <v>253</v>
      </c>
      <c r="N21137">
        <v>225</v>
      </c>
      <c r="O21137">
        <v>120</v>
      </c>
      <c r="P21137">
        <v>16</v>
      </c>
      <c r="Q21137">
        <v>0</v>
      </c>
      <c r="R21137">
        <v>70</v>
      </c>
      <c r="S21137">
        <v>227</v>
      </c>
      <c r="T21137">
        <v>254</v>
      </c>
      <c r="U21137">
        <v>169</v>
      </c>
      <c r="V21137">
        <v>60</v>
      </c>
      <c r="W21137">
        <v>202</v>
      </c>
      <c r="X21137">
        <v>254</v>
      </c>
      <c r="Y21137">
        <v>253</v>
      </c>
      <c r="Z21137">
        <v>0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63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51</v>
      </c>
      <c r="K21138">
        <v>232</v>
      </c>
      <c r="L21138">
        <v>253</v>
      </c>
      <c r="M21138">
        <v>221</v>
      </c>
      <c r="N21138">
        <v>39</v>
      </c>
      <c r="O21138">
        <v>0</v>
      </c>
      <c r="P21138">
        <v>0</v>
      </c>
      <c r="Q21138">
        <v>55</v>
      </c>
      <c r="R21138">
        <v>248</v>
      </c>
      <c r="S21138">
        <v>223</v>
      </c>
      <c r="T21138">
        <v>87</v>
      </c>
      <c r="U21138">
        <v>60</v>
      </c>
      <c r="V21138">
        <v>235</v>
      </c>
      <c r="W21138">
        <v>253</v>
      </c>
      <c r="X21138">
        <v>254</v>
      </c>
      <c r="Y21138">
        <v>253</v>
      </c>
      <c r="Z21138">
        <v>0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63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88</v>
      </c>
      <c r="J21139">
        <v>232</v>
      </c>
      <c r="K21139">
        <v>253</v>
      </c>
      <c r="L21139">
        <v>225</v>
      </c>
      <c r="M21139">
        <v>37</v>
      </c>
      <c r="N21139">
        <v>0</v>
      </c>
      <c r="O21139">
        <v>0</v>
      </c>
      <c r="P21139">
        <v>0</v>
      </c>
      <c r="Q21139">
        <v>17</v>
      </c>
      <c r="R21139">
        <v>65</v>
      </c>
      <c r="S21139">
        <v>0</v>
      </c>
      <c r="T21139">
        <v>86</v>
      </c>
      <c r="U21139">
        <v>233</v>
      </c>
      <c r="V21139">
        <v>254</v>
      </c>
      <c r="W21139">
        <v>254</v>
      </c>
      <c r="X21139">
        <v>254</v>
      </c>
      <c r="Y21139">
        <v>220</v>
      </c>
      <c r="Z21139">
        <v>0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63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52</v>
      </c>
      <c r="I21140">
        <v>233</v>
      </c>
      <c r="J21140">
        <v>253</v>
      </c>
      <c r="K21140">
        <v>209</v>
      </c>
      <c r="L21140">
        <v>10</v>
      </c>
      <c r="M21140">
        <v>0</v>
      </c>
      <c r="N21140">
        <v>0</v>
      </c>
      <c r="O21140">
        <v>0</v>
      </c>
      <c r="P21140">
        <v>0</v>
      </c>
      <c r="Q21140">
        <v>0</v>
      </c>
      <c r="R21140">
        <v>3</v>
      </c>
      <c r="S21140">
        <v>134</v>
      </c>
      <c r="T21140">
        <v>252</v>
      </c>
      <c r="U21140">
        <v>253</v>
      </c>
      <c r="V21140">
        <v>238</v>
      </c>
      <c r="W21140">
        <v>253</v>
      </c>
      <c r="X21140">
        <v>246</v>
      </c>
      <c r="Y21140">
        <v>91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63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8</v>
      </c>
      <c r="H21141">
        <v>233</v>
      </c>
      <c r="I21141">
        <v>254</v>
      </c>
      <c r="J21141">
        <v>196</v>
      </c>
      <c r="K21141">
        <v>29</v>
      </c>
      <c r="L21141">
        <v>0</v>
      </c>
      <c r="M21141">
        <v>0</v>
      </c>
      <c r="N21141">
        <v>0</v>
      </c>
      <c r="O21141">
        <v>0</v>
      </c>
      <c r="P21141">
        <v>0</v>
      </c>
      <c r="Q21141">
        <v>23</v>
      </c>
      <c r="R21141">
        <v>183</v>
      </c>
      <c r="S21141">
        <v>253</v>
      </c>
      <c r="T21141">
        <v>244</v>
      </c>
      <c r="U21141">
        <v>89</v>
      </c>
      <c r="V21141">
        <v>139</v>
      </c>
      <c r="W21141">
        <v>254</v>
      </c>
      <c r="X21141">
        <v>208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63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128</v>
      </c>
      <c r="H21142">
        <v>253</v>
      </c>
      <c r="I21142">
        <v>222</v>
      </c>
      <c r="J21142">
        <v>34</v>
      </c>
      <c r="K21142">
        <v>0</v>
      </c>
      <c r="L21142">
        <v>0</v>
      </c>
      <c r="M21142">
        <v>0</v>
      </c>
      <c r="N21142">
        <v>0</v>
      </c>
      <c r="O21142">
        <v>0</v>
      </c>
      <c r="P21142">
        <v>82</v>
      </c>
      <c r="Q21142">
        <v>213</v>
      </c>
      <c r="R21142">
        <v>251</v>
      </c>
      <c r="S21142">
        <v>176</v>
      </c>
      <c r="T21142">
        <v>16</v>
      </c>
      <c r="U21142">
        <v>0</v>
      </c>
      <c r="V21142">
        <v>194</v>
      </c>
      <c r="W21142">
        <v>253</v>
      </c>
      <c r="X21142">
        <v>149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63"/>
      <c r="B21143">
        <v>17</v>
      </c>
      <c r="C21143">
        <v>0</v>
      </c>
      <c r="D21143">
        <v>0</v>
      </c>
      <c r="E21143">
        <v>0</v>
      </c>
      <c r="F21143">
        <v>23</v>
      </c>
      <c r="G21143">
        <v>228</v>
      </c>
      <c r="H21143">
        <v>253</v>
      </c>
      <c r="I21143">
        <v>132</v>
      </c>
      <c r="J21143">
        <v>0</v>
      </c>
      <c r="K21143">
        <v>0</v>
      </c>
      <c r="L21143">
        <v>0</v>
      </c>
      <c r="M21143">
        <v>0</v>
      </c>
      <c r="N21143">
        <v>4</v>
      </c>
      <c r="O21143">
        <v>162</v>
      </c>
      <c r="P21143">
        <v>244</v>
      </c>
      <c r="Q21143">
        <v>227</v>
      </c>
      <c r="R21143">
        <v>140</v>
      </c>
      <c r="S21143">
        <v>0</v>
      </c>
      <c r="T21143">
        <v>0</v>
      </c>
      <c r="U21143">
        <v>67</v>
      </c>
      <c r="V21143">
        <v>250</v>
      </c>
      <c r="W21143">
        <v>252</v>
      </c>
      <c r="X21143">
        <v>29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63"/>
      <c r="B21144">
        <v>18</v>
      </c>
      <c r="C21144">
        <v>0</v>
      </c>
      <c r="D21144">
        <v>0</v>
      </c>
      <c r="E21144">
        <v>0</v>
      </c>
      <c r="F21144">
        <v>141</v>
      </c>
      <c r="G21144">
        <v>254</v>
      </c>
      <c r="H21144">
        <v>189</v>
      </c>
      <c r="I21144">
        <v>13</v>
      </c>
      <c r="J21144">
        <v>0</v>
      </c>
      <c r="K21144">
        <v>0</v>
      </c>
      <c r="L21144">
        <v>0</v>
      </c>
      <c r="M21144">
        <v>73</v>
      </c>
      <c r="N21144">
        <v>232</v>
      </c>
      <c r="O21144">
        <v>253</v>
      </c>
      <c r="P21144">
        <v>164</v>
      </c>
      <c r="Q21144">
        <v>35</v>
      </c>
      <c r="R21144">
        <v>0</v>
      </c>
      <c r="S21144">
        <v>0</v>
      </c>
      <c r="T21144">
        <v>0</v>
      </c>
      <c r="U21144">
        <v>180</v>
      </c>
      <c r="V21144">
        <v>254</v>
      </c>
      <c r="W21144">
        <v>164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63"/>
      <c r="B21145">
        <v>19</v>
      </c>
      <c r="C21145">
        <v>0</v>
      </c>
      <c r="D21145">
        <v>0</v>
      </c>
      <c r="E21145">
        <v>0</v>
      </c>
      <c r="F21145">
        <v>255</v>
      </c>
      <c r="G21145">
        <v>253</v>
      </c>
      <c r="H21145">
        <v>89</v>
      </c>
      <c r="I21145">
        <v>0</v>
      </c>
      <c r="J21145">
        <v>11</v>
      </c>
      <c r="K21145">
        <v>67</v>
      </c>
      <c r="L21145">
        <v>115</v>
      </c>
      <c r="M21145">
        <v>246</v>
      </c>
      <c r="N21145">
        <v>253</v>
      </c>
      <c r="O21145">
        <v>82</v>
      </c>
      <c r="P21145">
        <v>8</v>
      </c>
      <c r="Q21145">
        <v>0</v>
      </c>
      <c r="R21145">
        <v>0</v>
      </c>
      <c r="S21145">
        <v>0</v>
      </c>
      <c r="T21145">
        <v>0</v>
      </c>
      <c r="U21145">
        <v>179</v>
      </c>
      <c r="V21145">
        <v>254</v>
      </c>
      <c r="W21145">
        <v>163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63"/>
      <c r="B21146">
        <v>20</v>
      </c>
      <c r="C21146">
        <v>0</v>
      </c>
      <c r="D21146">
        <v>0</v>
      </c>
      <c r="E21146">
        <v>0</v>
      </c>
      <c r="F21146">
        <v>254</v>
      </c>
      <c r="G21146">
        <v>253</v>
      </c>
      <c r="H21146">
        <v>199</v>
      </c>
      <c r="I21146">
        <v>169</v>
      </c>
      <c r="J21146">
        <v>227</v>
      </c>
      <c r="K21146">
        <v>253</v>
      </c>
      <c r="L21146">
        <v>253</v>
      </c>
      <c r="M21146">
        <v>242</v>
      </c>
      <c r="N21146">
        <v>108</v>
      </c>
      <c r="O21146">
        <v>2</v>
      </c>
      <c r="P21146">
        <v>0</v>
      </c>
      <c r="Q21146">
        <v>0</v>
      </c>
      <c r="R21146">
        <v>0</v>
      </c>
      <c r="S21146">
        <v>0</v>
      </c>
      <c r="T21146">
        <v>17</v>
      </c>
      <c r="U21146">
        <v>229</v>
      </c>
      <c r="V21146">
        <v>253</v>
      </c>
      <c r="W21146">
        <v>98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63"/>
      <c r="B21147">
        <v>21</v>
      </c>
      <c r="C21147">
        <v>0</v>
      </c>
      <c r="D21147">
        <v>0</v>
      </c>
      <c r="E21147">
        <v>0</v>
      </c>
      <c r="F21147">
        <v>195</v>
      </c>
      <c r="G21147">
        <v>254</v>
      </c>
      <c r="H21147">
        <v>254</v>
      </c>
      <c r="I21147">
        <v>254</v>
      </c>
      <c r="J21147">
        <v>254</v>
      </c>
      <c r="K21147">
        <v>219</v>
      </c>
      <c r="L21147">
        <v>129</v>
      </c>
      <c r="M21147">
        <v>30</v>
      </c>
      <c r="N21147">
        <v>0</v>
      </c>
      <c r="O21147">
        <v>0</v>
      </c>
      <c r="P21147">
        <v>0</v>
      </c>
      <c r="Q21147">
        <v>0</v>
      </c>
      <c r="R21147">
        <v>0</v>
      </c>
      <c r="S21147">
        <v>0</v>
      </c>
      <c r="T21147">
        <v>35</v>
      </c>
      <c r="U21147">
        <v>253</v>
      </c>
      <c r="V21147">
        <v>236</v>
      </c>
      <c r="W21147">
        <v>33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63"/>
      <c r="B21148">
        <v>22</v>
      </c>
      <c r="C21148">
        <v>0</v>
      </c>
      <c r="D21148">
        <v>0</v>
      </c>
      <c r="E21148">
        <v>0</v>
      </c>
      <c r="F21148">
        <v>17</v>
      </c>
      <c r="G21148">
        <v>152</v>
      </c>
      <c r="H21148">
        <v>74</v>
      </c>
      <c r="I21148">
        <v>74</v>
      </c>
      <c r="J21148">
        <v>74</v>
      </c>
      <c r="K21148">
        <v>7</v>
      </c>
      <c r="L21148">
        <v>0</v>
      </c>
      <c r="M21148">
        <v>0</v>
      </c>
      <c r="N21148">
        <v>0</v>
      </c>
      <c r="O21148">
        <v>0</v>
      </c>
      <c r="P21148">
        <v>0</v>
      </c>
      <c r="Q21148">
        <v>0</v>
      </c>
      <c r="R21148">
        <v>0</v>
      </c>
      <c r="S21148">
        <v>0</v>
      </c>
      <c r="T21148">
        <v>156</v>
      </c>
      <c r="U21148">
        <v>253</v>
      </c>
      <c r="V21148">
        <v>148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63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>
        <v>0</v>
      </c>
      <c r="R21149">
        <v>0</v>
      </c>
      <c r="S21149">
        <v>0</v>
      </c>
      <c r="T21149">
        <v>171</v>
      </c>
      <c r="U21149">
        <v>253</v>
      </c>
      <c r="V21149">
        <v>12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63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>
        <v>0</v>
      </c>
      <c r="R21150">
        <v>0</v>
      </c>
      <c r="S21150">
        <v>0</v>
      </c>
      <c r="T21150">
        <v>90</v>
      </c>
      <c r="U21150">
        <v>253</v>
      </c>
      <c r="V21150">
        <v>206</v>
      </c>
      <c r="W21150">
        <v>23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63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11</v>
      </c>
      <c r="U21151">
        <v>179</v>
      </c>
      <c r="V21151">
        <v>142</v>
      </c>
      <c r="W21151">
        <v>3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63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63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63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63"/>
    </row>
    <row r="21156" spans="1:33" x14ac:dyDescent="0.2">
      <c r="A21156" s="63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63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8</v>
      </c>
    </row>
    <row r="21158" spans="1:33" x14ac:dyDescent="0.2">
      <c r="A21158" s="63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63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63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63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63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37</v>
      </c>
      <c r="T21162">
        <v>104</v>
      </c>
      <c r="U21162">
        <v>186</v>
      </c>
      <c r="V21162">
        <v>254</v>
      </c>
      <c r="W21162">
        <v>254</v>
      </c>
      <c r="X21162">
        <v>255</v>
      </c>
      <c r="Y21162">
        <v>122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63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4</v>
      </c>
      <c r="R21163">
        <v>95</v>
      </c>
      <c r="S21163">
        <v>239</v>
      </c>
      <c r="T21163">
        <v>253</v>
      </c>
      <c r="U21163">
        <v>253</v>
      </c>
      <c r="V21163">
        <v>237</v>
      </c>
      <c r="W21163">
        <v>253</v>
      </c>
      <c r="X21163">
        <v>254</v>
      </c>
      <c r="Y21163">
        <v>225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63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>
        <v>174</v>
      </c>
      <c r="R21164">
        <v>253</v>
      </c>
      <c r="S21164">
        <v>254</v>
      </c>
      <c r="T21164">
        <v>216</v>
      </c>
      <c r="U21164">
        <v>144</v>
      </c>
      <c r="V21164">
        <v>18</v>
      </c>
      <c r="W21164">
        <v>152</v>
      </c>
      <c r="X21164">
        <v>175</v>
      </c>
      <c r="Y21164">
        <v>63</v>
      </c>
      <c r="Z21164">
        <v>79</v>
      </c>
      <c r="AA21164">
        <v>36</v>
      </c>
      <c r="AB21164">
        <v>0</v>
      </c>
      <c r="AC21164">
        <v>0</v>
      </c>
      <c r="AD21164">
        <v>0</v>
      </c>
    </row>
    <row r="21165" spans="1:33" x14ac:dyDescent="0.2">
      <c r="A21165" s="63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0</v>
      </c>
      <c r="N21165">
        <v>0</v>
      </c>
      <c r="O21165">
        <v>4</v>
      </c>
      <c r="P21165">
        <v>137</v>
      </c>
      <c r="Q21165">
        <v>251</v>
      </c>
      <c r="R21165">
        <v>253</v>
      </c>
      <c r="S21165">
        <v>169</v>
      </c>
      <c r="T21165">
        <v>25</v>
      </c>
      <c r="U21165">
        <v>0</v>
      </c>
      <c r="V21165">
        <v>0</v>
      </c>
      <c r="W21165">
        <v>16</v>
      </c>
      <c r="X21165">
        <v>123</v>
      </c>
      <c r="Y21165">
        <v>235</v>
      </c>
      <c r="Z21165">
        <v>253</v>
      </c>
      <c r="AA21165">
        <v>206</v>
      </c>
      <c r="AB21165">
        <v>0</v>
      </c>
      <c r="AC21165">
        <v>0</v>
      </c>
      <c r="AD21165">
        <v>0</v>
      </c>
    </row>
    <row r="21166" spans="1:33" x14ac:dyDescent="0.2">
      <c r="A21166" s="63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0</v>
      </c>
      <c r="M21166">
        <v>0</v>
      </c>
      <c r="N21166">
        <v>0</v>
      </c>
      <c r="O21166">
        <v>20</v>
      </c>
      <c r="P21166">
        <v>253</v>
      </c>
      <c r="Q21166">
        <v>253</v>
      </c>
      <c r="R21166">
        <v>177</v>
      </c>
      <c r="S21166">
        <v>23</v>
      </c>
      <c r="T21166">
        <v>0</v>
      </c>
      <c r="U21166">
        <v>0</v>
      </c>
      <c r="V21166">
        <v>68</v>
      </c>
      <c r="W21166">
        <v>217</v>
      </c>
      <c r="X21166">
        <v>254</v>
      </c>
      <c r="Y21166">
        <v>253</v>
      </c>
      <c r="Z21166">
        <v>253</v>
      </c>
      <c r="AA21166">
        <v>138</v>
      </c>
      <c r="AB21166">
        <v>0</v>
      </c>
      <c r="AC21166">
        <v>0</v>
      </c>
      <c r="AD21166">
        <v>0</v>
      </c>
    </row>
    <row r="21167" spans="1:33" x14ac:dyDescent="0.2">
      <c r="A21167" s="63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0</v>
      </c>
      <c r="M21167">
        <v>0</v>
      </c>
      <c r="N21167">
        <v>0</v>
      </c>
      <c r="O21167">
        <v>20</v>
      </c>
      <c r="P21167">
        <v>254</v>
      </c>
      <c r="Q21167">
        <v>254</v>
      </c>
      <c r="R21167">
        <v>58</v>
      </c>
      <c r="S21167">
        <v>0</v>
      </c>
      <c r="T21167">
        <v>28</v>
      </c>
      <c r="U21167">
        <v>156</v>
      </c>
      <c r="V21167">
        <v>254</v>
      </c>
      <c r="W21167">
        <v>254</v>
      </c>
      <c r="X21167">
        <v>255</v>
      </c>
      <c r="Y21167">
        <v>158</v>
      </c>
      <c r="Z21167">
        <v>3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63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0</v>
      </c>
      <c r="L21168">
        <v>0</v>
      </c>
      <c r="M21168">
        <v>0</v>
      </c>
      <c r="N21168">
        <v>0</v>
      </c>
      <c r="O21168">
        <v>20</v>
      </c>
      <c r="P21168">
        <v>253</v>
      </c>
      <c r="Q21168">
        <v>253</v>
      </c>
      <c r="R21168">
        <v>185</v>
      </c>
      <c r="S21168">
        <v>140</v>
      </c>
      <c r="T21168">
        <v>232</v>
      </c>
      <c r="U21168">
        <v>253</v>
      </c>
      <c r="V21168">
        <v>253</v>
      </c>
      <c r="W21168">
        <v>237</v>
      </c>
      <c r="X21168">
        <v>76</v>
      </c>
      <c r="Y21168">
        <v>6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63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20</v>
      </c>
      <c r="P21169">
        <v>253</v>
      </c>
      <c r="Q21169">
        <v>253</v>
      </c>
      <c r="R21169">
        <v>253</v>
      </c>
      <c r="S21169">
        <v>254</v>
      </c>
      <c r="T21169">
        <v>253</v>
      </c>
      <c r="U21169">
        <v>228</v>
      </c>
      <c r="V21169">
        <v>123</v>
      </c>
      <c r="W21169">
        <v>18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63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73</v>
      </c>
      <c r="P21170">
        <v>253</v>
      </c>
      <c r="Q21170">
        <v>253</v>
      </c>
      <c r="R21170">
        <v>253</v>
      </c>
      <c r="S21170">
        <v>254</v>
      </c>
      <c r="T21170">
        <v>174</v>
      </c>
      <c r="U21170">
        <v>43</v>
      </c>
      <c r="V21170">
        <v>0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63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23</v>
      </c>
      <c r="O21171">
        <v>207</v>
      </c>
      <c r="P21171">
        <v>253</v>
      </c>
      <c r="Q21171">
        <v>253</v>
      </c>
      <c r="R21171">
        <v>253</v>
      </c>
      <c r="S21171">
        <v>96</v>
      </c>
      <c r="T21171">
        <v>9</v>
      </c>
      <c r="U21171">
        <v>0</v>
      </c>
      <c r="V21171">
        <v>0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63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61</v>
      </c>
      <c r="N21172">
        <v>217</v>
      </c>
      <c r="O21172">
        <v>254</v>
      </c>
      <c r="P21172">
        <v>254</v>
      </c>
      <c r="Q21172">
        <v>254</v>
      </c>
      <c r="R21172">
        <v>58</v>
      </c>
      <c r="S21172">
        <v>0</v>
      </c>
      <c r="T21172">
        <v>0</v>
      </c>
      <c r="U21172">
        <v>0</v>
      </c>
      <c r="V21172">
        <v>0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63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71</v>
      </c>
      <c r="M21173">
        <v>207</v>
      </c>
      <c r="N21173">
        <v>254</v>
      </c>
      <c r="O21173">
        <v>253</v>
      </c>
      <c r="P21173">
        <v>253</v>
      </c>
      <c r="Q21173">
        <v>234</v>
      </c>
      <c r="R21173">
        <v>31</v>
      </c>
      <c r="S21173">
        <v>0</v>
      </c>
      <c r="T21173">
        <v>0</v>
      </c>
      <c r="U21173">
        <v>0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63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123</v>
      </c>
      <c r="L21174">
        <v>247</v>
      </c>
      <c r="M21174">
        <v>253</v>
      </c>
      <c r="N21174">
        <v>183</v>
      </c>
      <c r="O21174">
        <v>158</v>
      </c>
      <c r="P21174">
        <v>253</v>
      </c>
      <c r="Q21174">
        <v>213</v>
      </c>
      <c r="R21174">
        <v>0</v>
      </c>
      <c r="S21174">
        <v>0</v>
      </c>
      <c r="T21174">
        <v>0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63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34</v>
      </c>
      <c r="K21175">
        <v>247</v>
      </c>
      <c r="L21175">
        <v>253</v>
      </c>
      <c r="M21175">
        <v>185</v>
      </c>
      <c r="N21175">
        <v>8</v>
      </c>
      <c r="O21175">
        <v>118</v>
      </c>
      <c r="P21175">
        <v>253</v>
      </c>
      <c r="Q21175">
        <v>213</v>
      </c>
      <c r="R21175">
        <v>0</v>
      </c>
      <c r="S21175">
        <v>0</v>
      </c>
      <c r="T21175">
        <v>0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63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192</v>
      </c>
      <c r="K21176">
        <v>253</v>
      </c>
      <c r="L21176">
        <v>200</v>
      </c>
      <c r="M21176">
        <v>36</v>
      </c>
      <c r="N21176">
        <v>0</v>
      </c>
      <c r="O21176">
        <v>154</v>
      </c>
      <c r="P21176">
        <v>253</v>
      </c>
      <c r="Q21176">
        <v>213</v>
      </c>
      <c r="R21176">
        <v>0</v>
      </c>
      <c r="S21176">
        <v>0</v>
      </c>
      <c r="T21176">
        <v>0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63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215</v>
      </c>
      <c r="K21177">
        <v>254</v>
      </c>
      <c r="L21177">
        <v>117</v>
      </c>
      <c r="M21177">
        <v>0</v>
      </c>
      <c r="N21177">
        <v>37</v>
      </c>
      <c r="O21177">
        <v>239</v>
      </c>
      <c r="P21177">
        <v>254</v>
      </c>
      <c r="Q21177">
        <v>154</v>
      </c>
      <c r="R21177">
        <v>0</v>
      </c>
      <c r="S21177">
        <v>0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63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5</v>
      </c>
      <c r="J21178">
        <v>217</v>
      </c>
      <c r="K21178">
        <v>253</v>
      </c>
      <c r="L21178">
        <v>34</v>
      </c>
      <c r="M21178">
        <v>0</v>
      </c>
      <c r="N21178">
        <v>112</v>
      </c>
      <c r="O21178">
        <v>253</v>
      </c>
      <c r="P21178">
        <v>253</v>
      </c>
      <c r="Q21178">
        <v>34</v>
      </c>
      <c r="R21178">
        <v>0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63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41</v>
      </c>
      <c r="J21179">
        <v>241</v>
      </c>
      <c r="K21179">
        <v>253</v>
      </c>
      <c r="L21179">
        <v>99</v>
      </c>
      <c r="M21179">
        <v>116</v>
      </c>
      <c r="N21179">
        <v>254</v>
      </c>
      <c r="O21179">
        <v>253</v>
      </c>
      <c r="P21179">
        <v>168</v>
      </c>
      <c r="Q21179">
        <v>6</v>
      </c>
      <c r="R21179">
        <v>0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63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199</v>
      </c>
      <c r="K21180">
        <v>253</v>
      </c>
      <c r="L21180">
        <v>245</v>
      </c>
      <c r="M21180">
        <v>253</v>
      </c>
      <c r="N21180">
        <v>254</v>
      </c>
      <c r="O21180">
        <v>204</v>
      </c>
      <c r="P21180">
        <v>6</v>
      </c>
      <c r="Q21180">
        <v>0</v>
      </c>
      <c r="R21180">
        <v>0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63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27</v>
      </c>
      <c r="K21181">
        <v>155</v>
      </c>
      <c r="L21181">
        <v>253</v>
      </c>
      <c r="M21181">
        <v>215</v>
      </c>
      <c r="N21181">
        <v>133</v>
      </c>
      <c r="O21181">
        <v>9</v>
      </c>
      <c r="P21181">
        <v>0</v>
      </c>
      <c r="Q21181">
        <v>0</v>
      </c>
      <c r="R21181">
        <v>0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63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>
        <v>0</v>
      </c>
      <c r="R21182">
        <v>0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63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63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63"/>
    </row>
    <row r="21186" spans="1:33" x14ac:dyDescent="0.2">
      <c r="A21186" s="63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63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4</v>
      </c>
    </row>
    <row r="21188" spans="1:33" x14ac:dyDescent="0.2">
      <c r="A21188" s="63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63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63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63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63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63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101</v>
      </c>
      <c r="I21193">
        <v>255</v>
      </c>
      <c r="J21193">
        <v>72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96</v>
      </c>
      <c r="U21193">
        <v>99</v>
      </c>
      <c r="V21193">
        <v>3</v>
      </c>
      <c r="W21193">
        <v>0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63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157</v>
      </c>
      <c r="I21194">
        <v>253</v>
      </c>
      <c r="J21194">
        <v>72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0</v>
      </c>
      <c r="S21194">
        <v>28</v>
      </c>
      <c r="T21194">
        <v>223</v>
      </c>
      <c r="U21194">
        <v>246</v>
      </c>
      <c r="V21194">
        <v>43</v>
      </c>
      <c r="W21194">
        <v>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63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157</v>
      </c>
      <c r="I21195">
        <v>253</v>
      </c>
      <c r="J21195">
        <v>72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0</v>
      </c>
      <c r="S21195">
        <v>49</v>
      </c>
      <c r="T21195">
        <v>253</v>
      </c>
      <c r="U21195">
        <v>180</v>
      </c>
      <c r="V21195">
        <v>0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63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157</v>
      </c>
      <c r="I21196">
        <v>253</v>
      </c>
      <c r="J21196">
        <v>72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0</v>
      </c>
      <c r="R21196">
        <v>0</v>
      </c>
      <c r="S21196">
        <v>72</v>
      </c>
      <c r="T21196">
        <v>253</v>
      </c>
      <c r="U21196">
        <v>18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63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157</v>
      </c>
      <c r="I21197">
        <v>253</v>
      </c>
      <c r="J21197">
        <v>72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9</v>
      </c>
      <c r="S21197">
        <v>190</v>
      </c>
      <c r="T21197">
        <v>253</v>
      </c>
      <c r="U21197">
        <v>180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63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157</v>
      </c>
      <c r="I21198">
        <v>253</v>
      </c>
      <c r="J21198">
        <v>182</v>
      </c>
      <c r="K21198">
        <v>18</v>
      </c>
      <c r="L21198">
        <v>0</v>
      </c>
      <c r="M21198">
        <v>0</v>
      </c>
      <c r="N21198">
        <v>0</v>
      </c>
      <c r="O21198">
        <v>0</v>
      </c>
      <c r="P21198">
        <v>0</v>
      </c>
      <c r="Q21198">
        <v>0</v>
      </c>
      <c r="R21198">
        <v>72</v>
      </c>
      <c r="S21198">
        <v>253</v>
      </c>
      <c r="T21198">
        <v>253</v>
      </c>
      <c r="U21198">
        <v>180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63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118</v>
      </c>
      <c r="I21199">
        <v>253</v>
      </c>
      <c r="J21199">
        <v>253</v>
      </c>
      <c r="K21199">
        <v>101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>
        <v>49</v>
      </c>
      <c r="R21199">
        <v>189</v>
      </c>
      <c r="S21199">
        <v>253</v>
      </c>
      <c r="T21199">
        <v>253</v>
      </c>
      <c r="U21199">
        <v>240</v>
      </c>
      <c r="V21199">
        <v>39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63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37</v>
      </c>
      <c r="I21200">
        <v>253</v>
      </c>
      <c r="J21200">
        <v>253</v>
      </c>
      <c r="K21200">
        <v>180</v>
      </c>
      <c r="L21200">
        <v>0</v>
      </c>
      <c r="M21200">
        <v>0</v>
      </c>
      <c r="N21200">
        <v>0</v>
      </c>
      <c r="O21200">
        <v>0</v>
      </c>
      <c r="P21200">
        <v>104</v>
      </c>
      <c r="Q21200">
        <v>238</v>
      </c>
      <c r="R21200">
        <v>253</v>
      </c>
      <c r="S21200">
        <v>253</v>
      </c>
      <c r="T21200">
        <v>253</v>
      </c>
      <c r="U21200">
        <v>253</v>
      </c>
      <c r="V21200">
        <v>48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63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21</v>
      </c>
      <c r="I21201">
        <v>217</v>
      </c>
      <c r="J21201">
        <v>253</v>
      </c>
      <c r="K21201">
        <v>247</v>
      </c>
      <c r="L21201">
        <v>190</v>
      </c>
      <c r="M21201">
        <v>110</v>
      </c>
      <c r="N21201">
        <v>110</v>
      </c>
      <c r="O21201">
        <v>225</v>
      </c>
      <c r="P21201">
        <v>254</v>
      </c>
      <c r="Q21201">
        <v>253</v>
      </c>
      <c r="R21201">
        <v>168</v>
      </c>
      <c r="S21201">
        <v>177</v>
      </c>
      <c r="T21201">
        <v>253</v>
      </c>
      <c r="U21201">
        <v>253</v>
      </c>
      <c r="V21201">
        <v>48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63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31</v>
      </c>
      <c r="J21202">
        <v>219</v>
      </c>
      <c r="K21202">
        <v>253</v>
      </c>
      <c r="L21202">
        <v>253</v>
      </c>
      <c r="M21202">
        <v>253</v>
      </c>
      <c r="N21202">
        <v>253</v>
      </c>
      <c r="O21202">
        <v>253</v>
      </c>
      <c r="P21202">
        <v>254</v>
      </c>
      <c r="Q21202">
        <v>115</v>
      </c>
      <c r="R21202">
        <v>22</v>
      </c>
      <c r="S21202">
        <v>210</v>
      </c>
      <c r="T21202">
        <v>253</v>
      </c>
      <c r="U21202">
        <v>253</v>
      </c>
      <c r="V21202">
        <v>48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63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88</v>
      </c>
      <c r="K21203">
        <v>156</v>
      </c>
      <c r="L21203">
        <v>242</v>
      </c>
      <c r="M21203">
        <v>242</v>
      </c>
      <c r="N21203">
        <v>242</v>
      </c>
      <c r="O21203">
        <v>184</v>
      </c>
      <c r="P21203">
        <v>59</v>
      </c>
      <c r="Q21203">
        <v>0</v>
      </c>
      <c r="R21203">
        <v>0</v>
      </c>
      <c r="S21203">
        <v>170</v>
      </c>
      <c r="T21203">
        <v>254</v>
      </c>
      <c r="U21203">
        <v>254</v>
      </c>
      <c r="V21203">
        <v>48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63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101</v>
      </c>
      <c r="T21204">
        <v>253</v>
      </c>
      <c r="U21204">
        <v>253</v>
      </c>
      <c r="V21204">
        <v>118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63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49</v>
      </c>
      <c r="T21205">
        <v>253</v>
      </c>
      <c r="U21205">
        <v>253</v>
      </c>
      <c r="V21205">
        <v>168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63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17</v>
      </c>
      <c r="T21206">
        <v>205</v>
      </c>
      <c r="U21206">
        <v>253</v>
      </c>
      <c r="V21206">
        <v>185</v>
      </c>
      <c r="W21206">
        <v>7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63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0</v>
      </c>
      <c r="T21207">
        <v>182</v>
      </c>
      <c r="U21207">
        <v>253</v>
      </c>
      <c r="V21207">
        <v>253</v>
      </c>
      <c r="W21207">
        <v>36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63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0</v>
      </c>
      <c r="T21208">
        <v>182</v>
      </c>
      <c r="U21208">
        <v>253</v>
      </c>
      <c r="V21208">
        <v>253</v>
      </c>
      <c r="W21208">
        <v>36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63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84</v>
      </c>
      <c r="U21209">
        <v>253</v>
      </c>
      <c r="V21209">
        <v>253</v>
      </c>
      <c r="W21209">
        <v>36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63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38</v>
      </c>
      <c r="U21210">
        <v>231</v>
      </c>
      <c r="V21210">
        <v>253</v>
      </c>
      <c r="W21210">
        <v>139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63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194</v>
      </c>
      <c r="V21211">
        <v>253</v>
      </c>
      <c r="W21211">
        <v>156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63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136</v>
      </c>
      <c r="V21212">
        <v>253</v>
      </c>
      <c r="W21212">
        <v>99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63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63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63"/>
    </row>
    <row r="21216" spans="1:30" x14ac:dyDescent="0.2">
      <c r="A21216" s="63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63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9</v>
      </c>
    </row>
    <row r="21218" spans="1:33" x14ac:dyDescent="0.2">
      <c r="A21218" s="63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63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63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63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63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0</v>
      </c>
      <c r="R21222">
        <v>0</v>
      </c>
      <c r="S21222">
        <v>0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63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>
        <v>72</v>
      </c>
      <c r="R21223">
        <v>152</v>
      </c>
      <c r="S21223">
        <v>214</v>
      </c>
      <c r="T21223">
        <v>253</v>
      </c>
      <c r="U21223">
        <v>193</v>
      </c>
      <c r="V21223">
        <v>51</v>
      </c>
      <c r="W21223">
        <v>0</v>
      </c>
      <c r="X21223">
        <v>0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63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0</v>
      </c>
      <c r="O21224">
        <v>21</v>
      </c>
      <c r="P21224">
        <v>183</v>
      </c>
      <c r="Q21224">
        <v>253</v>
      </c>
      <c r="R21224">
        <v>252</v>
      </c>
      <c r="S21224">
        <v>253</v>
      </c>
      <c r="T21224">
        <v>252</v>
      </c>
      <c r="U21224">
        <v>253</v>
      </c>
      <c r="V21224">
        <v>232</v>
      </c>
      <c r="W21224">
        <v>0</v>
      </c>
      <c r="X21224">
        <v>0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63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11</v>
      </c>
      <c r="N21225">
        <v>92</v>
      </c>
      <c r="O21225">
        <v>254</v>
      </c>
      <c r="P21225">
        <v>253</v>
      </c>
      <c r="Q21225">
        <v>254</v>
      </c>
      <c r="R21225">
        <v>131</v>
      </c>
      <c r="S21225">
        <v>92</v>
      </c>
      <c r="T21225">
        <v>253</v>
      </c>
      <c r="U21225">
        <v>254</v>
      </c>
      <c r="V21225">
        <v>253</v>
      </c>
      <c r="W21225">
        <v>0</v>
      </c>
      <c r="X21225">
        <v>0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63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92</v>
      </c>
      <c r="N21226">
        <v>252</v>
      </c>
      <c r="O21226">
        <v>253</v>
      </c>
      <c r="P21226">
        <v>252</v>
      </c>
      <c r="Q21226">
        <v>131</v>
      </c>
      <c r="R21226">
        <v>10</v>
      </c>
      <c r="S21226">
        <v>31</v>
      </c>
      <c r="T21226">
        <v>192</v>
      </c>
      <c r="U21226">
        <v>253</v>
      </c>
      <c r="V21226">
        <v>130</v>
      </c>
      <c r="W21226">
        <v>0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63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123</v>
      </c>
      <c r="M21227">
        <v>254</v>
      </c>
      <c r="N21227">
        <v>253</v>
      </c>
      <c r="O21227">
        <v>203</v>
      </c>
      <c r="P21227">
        <v>20</v>
      </c>
      <c r="Q21227">
        <v>0</v>
      </c>
      <c r="R21227">
        <v>0</v>
      </c>
      <c r="S21227">
        <v>0</v>
      </c>
      <c r="T21227">
        <v>21</v>
      </c>
      <c r="U21227">
        <v>52</v>
      </c>
      <c r="V21227">
        <v>10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63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203</v>
      </c>
      <c r="M21228">
        <v>253</v>
      </c>
      <c r="N21228">
        <v>212</v>
      </c>
      <c r="O21228">
        <v>20</v>
      </c>
      <c r="P21228">
        <v>0</v>
      </c>
      <c r="Q21228">
        <v>0</v>
      </c>
      <c r="R21228">
        <v>0</v>
      </c>
      <c r="S21228">
        <v>82</v>
      </c>
      <c r="T21228">
        <v>223</v>
      </c>
      <c r="U21228">
        <v>253</v>
      </c>
      <c r="V21228">
        <v>131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63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173</v>
      </c>
      <c r="L21229">
        <v>253</v>
      </c>
      <c r="M21229">
        <v>224</v>
      </c>
      <c r="N21229">
        <v>20</v>
      </c>
      <c r="O21229">
        <v>0</v>
      </c>
      <c r="P21229">
        <v>0</v>
      </c>
      <c r="Q21229">
        <v>51</v>
      </c>
      <c r="R21229">
        <v>92</v>
      </c>
      <c r="S21229">
        <v>254</v>
      </c>
      <c r="T21229">
        <v>253</v>
      </c>
      <c r="U21229">
        <v>254</v>
      </c>
      <c r="V21229">
        <v>233</v>
      </c>
      <c r="W21229">
        <v>0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63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253</v>
      </c>
      <c r="L21230">
        <v>252</v>
      </c>
      <c r="M21230">
        <v>182</v>
      </c>
      <c r="N21230">
        <v>102</v>
      </c>
      <c r="O21230">
        <v>102</v>
      </c>
      <c r="P21230">
        <v>183</v>
      </c>
      <c r="Q21230">
        <v>253</v>
      </c>
      <c r="R21230">
        <v>252</v>
      </c>
      <c r="S21230">
        <v>253</v>
      </c>
      <c r="T21230">
        <v>252</v>
      </c>
      <c r="U21230">
        <v>253</v>
      </c>
      <c r="V21230">
        <v>111</v>
      </c>
      <c r="W21230">
        <v>0</v>
      </c>
      <c r="X21230">
        <v>0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63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234</v>
      </c>
      <c r="L21231">
        <v>253</v>
      </c>
      <c r="M21231">
        <v>254</v>
      </c>
      <c r="N21231">
        <v>253</v>
      </c>
      <c r="O21231">
        <v>254</v>
      </c>
      <c r="P21231">
        <v>253</v>
      </c>
      <c r="Q21231">
        <v>254</v>
      </c>
      <c r="R21231">
        <v>253</v>
      </c>
      <c r="S21231">
        <v>254</v>
      </c>
      <c r="T21231">
        <v>253</v>
      </c>
      <c r="U21231">
        <v>244</v>
      </c>
      <c r="V21231">
        <v>40</v>
      </c>
      <c r="W21231">
        <v>0</v>
      </c>
      <c r="X21231">
        <v>0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63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92</v>
      </c>
      <c r="L21232">
        <v>192</v>
      </c>
      <c r="M21232">
        <v>253</v>
      </c>
      <c r="N21232">
        <v>171</v>
      </c>
      <c r="O21232">
        <v>151</v>
      </c>
      <c r="P21232">
        <v>151</v>
      </c>
      <c r="Q21232">
        <v>50</v>
      </c>
      <c r="R21232">
        <v>172</v>
      </c>
      <c r="S21232">
        <v>253</v>
      </c>
      <c r="T21232">
        <v>252</v>
      </c>
      <c r="U21232">
        <v>162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63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>
        <v>51</v>
      </c>
      <c r="R21233">
        <v>233</v>
      </c>
      <c r="S21233">
        <v>254</v>
      </c>
      <c r="T21233">
        <v>253</v>
      </c>
      <c r="U21233">
        <v>0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63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>
        <v>152</v>
      </c>
      <c r="R21234">
        <v>252</v>
      </c>
      <c r="S21234">
        <v>253</v>
      </c>
      <c r="T21234">
        <v>130</v>
      </c>
      <c r="U21234">
        <v>0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63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0</v>
      </c>
      <c r="P21235">
        <v>41</v>
      </c>
      <c r="Q21235">
        <v>254</v>
      </c>
      <c r="R21235">
        <v>253</v>
      </c>
      <c r="S21235">
        <v>224</v>
      </c>
      <c r="T21235">
        <v>20</v>
      </c>
      <c r="U21235">
        <v>0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63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0</v>
      </c>
      <c r="P21236">
        <v>203</v>
      </c>
      <c r="Q21236">
        <v>253</v>
      </c>
      <c r="R21236">
        <v>252</v>
      </c>
      <c r="S21236">
        <v>81</v>
      </c>
      <c r="T21236">
        <v>0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63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72</v>
      </c>
      <c r="P21237">
        <v>233</v>
      </c>
      <c r="Q21237">
        <v>254</v>
      </c>
      <c r="R21237">
        <v>192</v>
      </c>
      <c r="S21237">
        <v>0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63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253</v>
      </c>
      <c r="P21238">
        <v>252</v>
      </c>
      <c r="Q21238">
        <v>233</v>
      </c>
      <c r="R21238">
        <v>50</v>
      </c>
      <c r="S21238">
        <v>0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63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163</v>
      </c>
      <c r="O21239">
        <v>255</v>
      </c>
      <c r="P21239">
        <v>253</v>
      </c>
      <c r="Q21239">
        <v>142</v>
      </c>
      <c r="R21239">
        <v>0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63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41</v>
      </c>
      <c r="N21240">
        <v>243</v>
      </c>
      <c r="O21240">
        <v>253</v>
      </c>
      <c r="P21240">
        <v>212</v>
      </c>
      <c r="Q21240">
        <v>20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63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113</v>
      </c>
      <c r="N21241">
        <v>253</v>
      </c>
      <c r="O21241">
        <v>255</v>
      </c>
      <c r="P21241">
        <v>5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63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71</v>
      </c>
      <c r="N21242">
        <v>252</v>
      </c>
      <c r="O21242">
        <v>172</v>
      </c>
      <c r="P21242">
        <v>1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63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63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63"/>
    </row>
    <row r="21246" spans="1:33" x14ac:dyDescent="0.2">
      <c r="A21246" s="63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63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8</v>
      </c>
    </row>
    <row r="21248" spans="1:33" x14ac:dyDescent="0.2">
      <c r="A21248" s="63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63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63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63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63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64</v>
      </c>
      <c r="Q21252">
        <v>195</v>
      </c>
      <c r="R21252">
        <v>196</v>
      </c>
      <c r="S21252">
        <v>38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63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51</v>
      </c>
      <c r="O21253">
        <v>190</v>
      </c>
      <c r="P21253">
        <v>249</v>
      </c>
      <c r="Q21253">
        <v>253</v>
      </c>
      <c r="R21253">
        <v>254</v>
      </c>
      <c r="S21253">
        <v>223</v>
      </c>
      <c r="T21253">
        <v>6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63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82</v>
      </c>
      <c r="N21254">
        <v>231</v>
      </c>
      <c r="O21254">
        <v>253</v>
      </c>
      <c r="P21254">
        <v>240</v>
      </c>
      <c r="Q21254">
        <v>253</v>
      </c>
      <c r="R21254">
        <v>254</v>
      </c>
      <c r="S21254">
        <v>253</v>
      </c>
      <c r="T21254">
        <v>235</v>
      </c>
      <c r="U21254">
        <v>4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63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163</v>
      </c>
      <c r="N21255">
        <v>249</v>
      </c>
      <c r="O21255">
        <v>112</v>
      </c>
      <c r="P21255">
        <v>35</v>
      </c>
      <c r="Q21255">
        <v>54</v>
      </c>
      <c r="R21255">
        <v>111</v>
      </c>
      <c r="S21255">
        <v>253</v>
      </c>
      <c r="T21255">
        <v>179</v>
      </c>
      <c r="U21255">
        <v>102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63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163</v>
      </c>
      <c r="N21256">
        <v>198</v>
      </c>
      <c r="O21256">
        <v>0</v>
      </c>
      <c r="P21256">
        <v>0</v>
      </c>
      <c r="Q21256">
        <v>0</v>
      </c>
      <c r="R21256">
        <v>73</v>
      </c>
      <c r="S21256">
        <v>253</v>
      </c>
      <c r="T21256">
        <v>127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63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163</v>
      </c>
      <c r="N21257">
        <v>215</v>
      </c>
      <c r="O21257">
        <v>11</v>
      </c>
      <c r="P21257">
        <v>0</v>
      </c>
      <c r="Q21257">
        <v>0</v>
      </c>
      <c r="R21257">
        <v>73</v>
      </c>
      <c r="S21257">
        <v>254</v>
      </c>
      <c r="T21257">
        <v>191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63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143</v>
      </c>
      <c r="N21258">
        <v>253</v>
      </c>
      <c r="O21258">
        <v>88</v>
      </c>
      <c r="P21258">
        <v>0</v>
      </c>
      <c r="Q21258">
        <v>0</v>
      </c>
      <c r="R21258">
        <v>176</v>
      </c>
      <c r="S21258">
        <v>241</v>
      </c>
      <c r="T21258">
        <v>67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63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11</v>
      </c>
      <c r="N21259">
        <v>225</v>
      </c>
      <c r="O21259">
        <v>222</v>
      </c>
      <c r="P21259">
        <v>56</v>
      </c>
      <c r="Q21259">
        <v>133</v>
      </c>
      <c r="R21259">
        <v>254</v>
      </c>
      <c r="S21259">
        <v>14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63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134</v>
      </c>
      <c r="O21260">
        <v>250</v>
      </c>
      <c r="P21260">
        <v>253</v>
      </c>
      <c r="Q21260">
        <v>253</v>
      </c>
      <c r="R21260">
        <v>196</v>
      </c>
      <c r="S21260">
        <v>4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63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152</v>
      </c>
      <c r="P21261">
        <v>253</v>
      </c>
      <c r="Q21261">
        <v>253</v>
      </c>
      <c r="R21261">
        <v>207</v>
      </c>
      <c r="S21261">
        <v>7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63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186</v>
      </c>
      <c r="P21262">
        <v>254</v>
      </c>
      <c r="Q21262">
        <v>254</v>
      </c>
      <c r="R21262">
        <v>255</v>
      </c>
      <c r="S21262">
        <v>215</v>
      </c>
      <c r="T21262">
        <v>63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63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103</v>
      </c>
      <c r="O21263">
        <v>250</v>
      </c>
      <c r="P21263">
        <v>249</v>
      </c>
      <c r="Q21263">
        <v>166</v>
      </c>
      <c r="R21263">
        <v>134</v>
      </c>
      <c r="S21263">
        <v>249</v>
      </c>
      <c r="T21263">
        <v>224</v>
      </c>
      <c r="U21263">
        <v>12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63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145</v>
      </c>
      <c r="O21264">
        <v>253</v>
      </c>
      <c r="P21264">
        <v>189</v>
      </c>
      <c r="Q21264">
        <v>0</v>
      </c>
      <c r="R21264">
        <v>0</v>
      </c>
      <c r="S21264">
        <v>105</v>
      </c>
      <c r="T21264">
        <v>248</v>
      </c>
      <c r="U21264">
        <v>209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63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145</v>
      </c>
      <c r="O21265">
        <v>253</v>
      </c>
      <c r="P21265">
        <v>144</v>
      </c>
      <c r="Q21265">
        <v>0</v>
      </c>
      <c r="R21265">
        <v>0</v>
      </c>
      <c r="S21265">
        <v>0</v>
      </c>
      <c r="T21265">
        <v>146</v>
      </c>
      <c r="U21265">
        <v>242</v>
      </c>
      <c r="V21265">
        <v>38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63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145</v>
      </c>
      <c r="O21266">
        <v>253</v>
      </c>
      <c r="P21266">
        <v>144</v>
      </c>
      <c r="Q21266">
        <v>0</v>
      </c>
      <c r="R21266">
        <v>0</v>
      </c>
      <c r="S21266">
        <v>0</v>
      </c>
      <c r="T21266">
        <v>95</v>
      </c>
      <c r="U21266">
        <v>253</v>
      </c>
      <c r="V21266">
        <v>98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63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72</v>
      </c>
      <c r="O21267">
        <v>243</v>
      </c>
      <c r="P21267">
        <v>144</v>
      </c>
      <c r="Q21267">
        <v>0</v>
      </c>
      <c r="R21267">
        <v>0</v>
      </c>
      <c r="S21267">
        <v>0</v>
      </c>
      <c r="T21267">
        <v>37</v>
      </c>
      <c r="U21267">
        <v>254</v>
      </c>
      <c r="V21267">
        <v>72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63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165</v>
      </c>
      <c r="P21268">
        <v>163</v>
      </c>
      <c r="Q21268">
        <v>0</v>
      </c>
      <c r="R21268">
        <v>0</v>
      </c>
      <c r="S21268">
        <v>0</v>
      </c>
      <c r="T21268">
        <v>76</v>
      </c>
      <c r="U21268">
        <v>242</v>
      </c>
      <c r="V21268">
        <v>31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63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82</v>
      </c>
      <c r="P21269">
        <v>244</v>
      </c>
      <c r="Q21269">
        <v>95</v>
      </c>
      <c r="R21269">
        <v>37</v>
      </c>
      <c r="S21269">
        <v>108</v>
      </c>
      <c r="T21269">
        <v>248</v>
      </c>
      <c r="U21269">
        <v>235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63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8</v>
      </c>
      <c r="P21270">
        <v>164</v>
      </c>
      <c r="Q21270">
        <v>248</v>
      </c>
      <c r="R21270">
        <v>254</v>
      </c>
      <c r="S21270">
        <v>253</v>
      </c>
      <c r="T21270">
        <v>250</v>
      </c>
      <c r="U21270">
        <v>89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63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52</v>
      </c>
      <c r="R21271">
        <v>189</v>
      </c>
      <c r="S21271">
        <v>201</v>
      </c>
      <c r="T21271">
        <v>107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63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63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63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63"/>
    </row>
    <row r="21276" spans="1:33" x14ac:dyDescent="0.2">
      <c r="A21276" s="63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63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0</v>
      </c>
    </row>
    <row r="21278" spans="1:33" x14ac:dyDescent="0.2">
      <c r="A21278" s="63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63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63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63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63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13</v>
      </c>
      <c r="R21282">
        <v>24</v>
      </c>
      <c r="S21282">
        <v>24</v>
      </c>
      <c r="T21282">
        <v>24</v>
      </c>
      <c r="U21282">
        <v>13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63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95</v>
      </c>
      <c r="Q21283">
        <v>212</v>
      </c>
      <c r="R21283">
        <v>252</v>
      </c>
      <c r="S21283">
        <v>252</v>
      </c>
      <c r="T21283">
        <v>252</v>
      </c>
      <c r="U21283">
        <v>211</v>
      </c>
      <c r="V21283">
        <v>100</v>
      </c>
      <c r="W21283">
        <v>68</v>
      </c>
      <c r="X21283">
        <v>161</v>
      </c>
      <c r="Y21283">
        <v>120</v>
      </c>
      <c r="Z21283">
        <v>26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63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26</v>
      </c>
      <c r="P21284">
        <v>236</v>
      </c>
      <c r="Q21284">
        <v>253</v>
      </c>
      <c r="R21284">
        <v>252</v>
      </c>
      <c r="S21284">
        <v>252</v>
      </c>
      <c r="T21284">
        <v>252</v>
      </c>
      <c r="U21284">
        <v>252</v>
      </c>
      <c r="V21284">
        <v>253</v>
      </c>
      <c r="W21284">
        <v>252</v>
      </c>
      <c r="X21284">
        <v>252</v>
      </c>
      <c r="Y21284">
        <v>252</v>
      </c>
      <c r="Z21284">
        <v>158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63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0</v>
      </c>
      <c r="N21285">
        <v>0</v>
      </c>
      <c r="O21285">
        <v>134</v>
      </c>
      <c r="P21285">
        <v>252</v>
      </c>
      <c r="Q21285">
        <v>253</v>
      </c>
      <c r="R21285">
        <v>252</v>
      </c>
      <c r="S21285">
        <v>252</v>
      </c>
      <c r="T21285">
        <v>252</v>
      </c>
      <c r="U21285">
        <v>252</v>
      </c>
      <c r="V21285">
        <v>253</v>
      </c>
      <c r="W21285">
        <v>252</v>
      </c>
      <c r="X21285">
        <v>252</v>
      </c>
      <c r="Y21285">
        <v>218</v>
      </c>
      <c r="Z21285">
        <v>14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63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22</v>
      </c>
      <c r="N21286">
        <v>146</v>
      </c>
      <c r="O21286">
        <v>248</v>
      </c>
      <c r="P21286">
        <v>252</v>
      </c>
      <c r="Q21286">
        <v>253</v>
      </c>
      <c r="R21286">
        <v>252</v>
      </c>
      <c r="S21286">
        <v>136</v>
      </c>
      <c r="T21286">
        <v>65</v>
      </c>
      <c r="U21286">
        <v>137</v>
      </c>
      <c r="V21286">
        <v>201</v>
      </c>
      <c r="W21286">
        <v>252</v>
      </c>
      <c r="X21286">
        <v>252</v>
      </c>
      <c r="Y21286">
        <v>16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63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87</v>
      </c>
      <c r="M21287">
        <v>212</v>
      </c>
      <c r="N21287">
        <v>253</v>
      </c>
      <c r="O21287">
        <v>253</v>
      </c>
      <c r="P21287">
        <v>253</v>
      </c>
      <c r="Q21287">
        <v>210</v>
      </c>
      <c r="R21287">
        <v>0</v>
      </c>
      <c r="S21287">
        <v>0</v>
      </c>
      <c r="T21287">
        <v>0</v>
      </c>
      <c r="U21287">
        <v>0</v>
      </c>
      <c r="V21287">
        <v>24</v>
      </c>
      <c r="W21287">
        <v>253</v>
      </c>
      <c r="X21287">
        <v>253</v>
      </c>
      <c r="Y21287">
        <v>161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63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95</v>
      </c>
      <c r="L21288">
        <v>253</v>
      </c>
      <c r="M21288">
        <v>252</v>
      </c>
      <c r="N21288">
        <v>252</v>
      </c>
      <c r="O21288">
        <v>235</v>
      </c>
      <c r="P21288">
        <v>153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24</v>
      </c>
      <c r="W21288">
        <v>252</v>
      </c>
      <c r="X21288">
        <v>252</v>
      </c>
      <c r="Y21288">
        <v>16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63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19</v>
      </c>
      <c r="J21289">
        <v>164</v>
      </c>
      <c r="K21289">
        <v>246</v>
      </c>
      <c r="L21289">
        <v>253</v>
      </c>
      <c r="M21289">
        <v>252</v>
      </c>
      <c r="N21289">
        <v>202</v>
      </c>
      <c r="O21289">
        <v>64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108</v>
      </c>
      <c r="W21289">
        <v>252</v>
      </c>
      <c r="X21289">
        <v>252</v>
      </c>
      <c r="Y21289">
        <v>16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63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112</v>
      </c>
      <c r="J21290">
        <v>252</v>
      </c>
      <c r="K21290">
        <v>252</v>
      </c>
      <c r="L21290">
        <v>253</v>
      </c>
      <c r="M21290">
        <v>172</v>
      </c>
      <c r="N21290">
        <v>13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138</v>
      </c>
      <c r="W21290">
        <v>252</v>
      </c>
      <c r="X21290">
        <v>252</v>
      </c>
      <c r="Y21290">
        <v>66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63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95</v>
      </c>
      <c r="I21291">
        <v>246</v>
      </c>
      <c r="J21291">
        <v>252</v>
      </c>
      <c r="K21291">
        <v>252</v>
      </c>
      <c r="L21291">
        <v>180</v>
      </c>
      <c r="M21291">
        <v>8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0</v>
      </c>
      <c r="V21291">
        <v>191</v>
      </c>
      <c r="W21291">
        <v>252</v>
      </c>
      <c r="X21291">
        <v>252</v>
      </c>
      <c r="Y21291">
        <v>45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63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13</v>
      </c>
      <c r="H21292">
        <v>212</v>
      </c>
      <c r="I21292">
        <v>253</v>
      </c>
      <c r="J21292">
        <v>253</v>
      </c>
      <c r="K21292">
        <v>18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255</v>
      </c>
      <c r="W21292">
        <v>253</v>
      </c>
      <c r="X21292">
        <v>184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63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118</v>
      </c>
      <c r="H21293">
        <v>252</v>
      </c>
      <c r="I21293">
        <v>252</v>
      </c>
      <c r="J21293">
        <v>252</v>
      </c>
      <c r="K21293">
        <v>22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22</v>
      </c>
      <c r="V21293">
        <v>253</v>
      </c>
      <c r="W21293">
        <v>252</v>
      </c>
      <c r="X21293">
        <v>183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63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253</v>
      </c>
      <c r="H21294">
        <v>252</v>
      </c>
      <c r="I21294">
        <v>252</v>
      </c>
      <c r="J21294">
        <v>153</v>
      </c>
      <c r="K21294">
        <v>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26</v>
      </c>
      <c r="U21294">
        <v>152</v>
      </c>
      <c r="V21294">
        <v>253</v>
      </c>
      <c r="W21294">
        <v>240</v>
      </c>
      <c r="X21294">
        <v>81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63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253</v>
      </c>
      <c r="H21295">
        <v>252</v>
      </c>
      <c r="I21295">
        <v>195</v>
      </c>
      <c r="J21295">
        <v>9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0</v>
      </c>
      <c r="S21295">
        <v>0</v>
      </c>
      <c r="T21295">
        <v>134</v>
      </c>
      <c r="U21295">
        <v>252</v>
      </c>
      <c r="V21295">
        <v>253</v>
      </c>
      <c r="W21295">
        <v>112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63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253</v>
      </c>
      <c r="H21296">
        <v>252</v>
      </c>
      <c r="I21296">
        <v>183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116</v>
      </c>
      <c r="T21296">
        <v>248</v>
      </c>
      <c r="U21296">
        <v>252</v>
      </c>
      <c r="V21296">
        <v>243</v>
      </c>
      <c r="W21296">
        <v>5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63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244</v>
      </c>
      <c r="H21297">
        <v>253</v>
      </c>
      <c r="I21297">
        <v>253</v>
      </c>
      <c r="J21297">
        <v>159</v>
      </c>
      <c r="K21297">
        <v>34</v>
      </c>
      <c r="L21297">
        <v>22</v>
      </c>
      <c r="M21297">
        <v>11</v>
      </c>
      <c r="N21297">
        <v>0</v>
      </c>
      <c r="O21297">
        <v>0</v>
      </c>
      <c r="P21297">
        <v>0</v>
      </c>
      <c r="Q21297">
        <v>34</v>
      </c>
      <c r="R21297">
        <v>253</v>
      </c>
      <c r="S21297">
        <v>253</v>
      </c>
      <c r="T21297">
        <v>253</v>
      </c>
      <c r="U21297">
        <v>243</v>
      </c>
      <c r="V21297">
        <v>53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63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61</v>
      </c>
      <c r="H21298">
        <v>206</v>
      </c>
      <c r="I21298">
        <v>240</v>
      </c>
      <c r="J21298">
        <v>252</v>
      </c>
      <c r="K21298">
        <v>252</v>
      </c>
      <c r="L21298">
        <v>245</v>
      </c>
      <c r="M21298">
        <v>203</v>
      </c>
      <c r="N21298">
        <v>161</v>
      </c>
      <c r="O21298">
        <v>161</v>
      </c>
      <c r="P21298">
        <v>109</v>
      </c>
      <c r="Q21298">
        <v>212</v>
      </c>
      <c r="R21298">
        <v>252</v>
      </c>
      <c r="S21298">
        <v>240</v>
      </c>
      <c r="T21298">
        <v>164</v>
      </c>
      <c r="U21298">
        <v>5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63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82</v>
      </c>
      <c r="J21299">
        <v>208</v>
      </c>
      <c r="K21299">
        <v>252</v>
      </c>
      <c r="L21299">
        <v>253</v>
      </c>
      <c r="M21299">
        <v>252</v>
      </c>
      <c r="N21299">
        <v>252</v>
      </c>
      <c r="O21299">
        <v>252</v>
      </c>
      <c r="P21299">
        <v>252</v>
      </c>
      <c r="Q21299">
        <v>247</v>
      </c>
      <c r="R21299">
        <v>183</v>
      </c>
      <c r="S21299">
        <v>81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63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17</v>
      </c>
      <c r="K21300">
        <v>150</v>
      </c>
      <c r="L21300">
        <v>161</v>
      </c>
      <c r="M21300">
        <v>160</v>
      </c>
      <c r="N21300">
        <v>160</v>
      </c>
      <c r="O21300">
        <v>160</v>
      </c>
      <c r="P21300">
        <v>108</v>
      </c>
      <c r="Q21300">
        <v>42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63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63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63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63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63"/>
    </row>
    <row r="21306" spans="1:33" x14ac:dyDescent="0.2">
      <c r="A21306" s="63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63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1</v>
      </c>
    </row>
    <row r="21308" spans="1:33" x14ac:dyDescent="0.2">
      <c r="A21308" s="63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63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63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63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94</v>
      </c>
      <c r="R21311">
        <v>191</v>
      </c>
      <c r="S21311">
        <v>47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63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32</v>
      </c>
      <c r="Q21312">
        <v>227</v>
      </c>
      <c r="R21312">
        <v>252</v>
      </c>
      <c r="S21312">
        <v>108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63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129</v>
      </c>
      <c r="Q21313">
        <v>252</v>
      </c>
      <c r="R21313">
        <v>252</v>
      </c>
      <c r="S21313">
        <v>108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63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>
        <v>170</v>
      </c>
      <c r="Q21314">
        <v>252</v>
      </c>
      <c r="R21314">
        <v>252</v>
      </c>
      <c r="S21314">
        <v>108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63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>
        <v>109</v>
      </c>
      <c r="Q21315">
        <v>252</v>
      </c>
      <c r="R21315">
        <v>231</v>
      </c>
      <c r="S21315">
        <v>47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</row>
    <row r="21316" spans="1:30" x14ac:dyDescent="0.2">
      <c r="A21316" s="63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>
        <v>233</v>
      </c>
      <c r="Q21316">
        <v>252</v>
      </c>
      <c r="R21316">
        <v>220</v>
      </c>
      <c r="S21316">
        <v>15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</row>
    <row r="21317" spans="1:30" x14ac:dyDescent="0.2">
      <c r="A21317" s="63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>
        <v>253</v>
      </c>
      <c r="Q21317">
        <v>252</v>
      </c>
      <c r="R21317">
        <v>215</v>
      </c>
      <c r="S21317">
        <v>0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</row>
    <row r="21318" spans="1:30" x14ac:dyDescent="0.2">
      <c r="A21318" s="63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0</v>
      </c>
      <c r="N21318">
        <v>0</v>
      </c>
      <c r="O21318">
        <v>84</v>
      </c>
      <c r="P21318">
        <v>253</v>
      </c>
      <c r="Q21318">
        <v>252</v>
      </c>
      <c r="R21318">
        <v>215</v>
      </c>
      <c r="S21318">
        <v>0</v>
      </c>
      <c r="T21318">
        <v>0</v>
      </c>
      <c r="U21318">
        <v>0</v>
      </c>
      <c r="V21318">
        <v>0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63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0</v>
      </c>
      <c r="N21319">
        <v>0</v>
      </c>
      <c r="O21319">
        <v>145</v>
      </c>
      <c r="P21319">
        <v>255</v>
      </c>
      <c r="Q21319">
        <v>253</v>
      </c>
      <c r="R21319">
        <v>72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63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0</v>
      </c>
      <c r="M21320">
        <v>0</v>
      </c>
      <c r="N21320">
        <v>0</v>
      </c>
      <c r="O21320">
        <v>144</v>
      </c>
      <c r="P21320">
        <v>253</v>
      </c>
      <c r="Q21320">
        <v>252</v>
      </c>
      <c r="R21320">
        <v>71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63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</v>
      </c>
      <c r="N21321">
        <v>0</v>
      </c>
      <c r="O21321">
        <v>144</v>
      </c>
      <c r="P21321">
        <v>253</v>
      </c>
      <c r="Q21321">
        <v>252</v>
      </c>
      <c r="R21321">
        <v>71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63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0</v>
      </c>
      <c r="M21322">
        <v>0</v>
      </c>
      <c r="N21322">
        <v>0</v>
      </c>
      <c r="O21322">
        <v>144</v>
      </c>
      <c r="P21322">
        <v>253</v>
      </c>
      <c r="Q21322">
        <v>210</v>
      </c>
      <c r="R21322">
        <v>31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63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0</v>
      </c>
      <c r="N21323">
        <v>0</v>
      </c>
      <c r="O21323">
        <v>145</v>
      </c>
      <c r="P21323">
        <v>255</v>
      </c>
      <c r="Q21323">
        <v>211</v>
      </c>
      <c r="R21323">
        <v>31</v>
      </c>
      <c r="S21323">
        <v>0</v>
      </c>
      <c r="T21323">
        <v>0</v>
      </c>
      <c r="U21323">
        <v>0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63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144</v>
      </c>
      <c r="P21324">
        <v>253</v>
      </c>
      <c r="Q21324">
        <v>252</v>
      </c>
      <c r="R21324">
        <v>71</v>
      </c>
      <c r="S21324">
        <v>0</v>
      </c>
      <c r="T21324">
        <v>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63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144</v>
      </c>
      <c r="P21325">
        <v>253</v>
      </c>
      <c r="Q21325">
        <v>252</v>
      </c>
      <c r="R21325">
        <v>71</v>
      </c>
      <c r="S21325">
        <v>0</v>
      </c>
      <c r="T21325">
        <v>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63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62</v>
      </c>
      <c r="P21326">
        <v>253</v>
      </c>
      <c r="Q21326">
        <v>252</v>
      </c>
      <c r="R21326">
        <v>154</v>
      </c>
      <c r="S21326">
        <v>0</v>
      </c>
      <c r="T21326">
        <v>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63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>
        <v>255</v>
      </c>
      <c r="Q21327">
        <v>253</v>
      </c>
      <c r="R21327">
        <v>217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63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>
        <v>253</v>
      </c>
      <c r="Q21328">
        <v>252</v>
      </c>
      <c r="R21328">
        <v>226</v>
      </c>
      <c r="S21328">
        <v>31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63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133</v>
      </c>
      <c r="Q21329">
        <v>247</v>
      </c>
      <c r="R21329">
        <v>252</v>
      </c>
      <c r="S21329">
        <v>211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63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134</v>
      </c>
      <c r="R21330">
        <v>231</v>
      </c>
      <c r="S21330">
        <v>108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63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63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63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63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63"/>
    </row>
    <row r="21336" spans="1:33" x14ac:dyDescent="0.2">
      <c r="A21336" s="63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63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1</v>
      </c>
    </row>
    <row r="21338" spans="1:33" x14ac:dyDescent="0.2">
      <c r="A21338" s="63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63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63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63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63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0</v>
      </c>
      <c r="V21342">
        <v>98</v>
      </c>
      <c r="W21342">
        <v>241</v>
      </c>
      <c r="X21342">
        <v>179</v>
      </c>
      <c r="Y21342">
        <v>22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63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>
        <v>0</v>
      </c>
      <c r="R21343">
        <v>0</v>
      </c>
      <c r="S21343">
        <v>0</v>
      </c>
      <c r="T21343">
        <v>7</v>
      </c>
      <c r="U21343">
        <v>131</v>
      </c>
      <c r="V21343">
        <v>197</v>
      </c>
      <c r="W21343">
        <v>252</v>
      </c>
      <c r="X21343">
        <v>247</v>
      </c>
      <c r="Y21343">
        <v>103</v>
      </c>
      <c r="Z21343">
        <v>0</v>
      </c>
      <c r="AA21343">
        <v>0</v>
      </c>
      <c r="AB21343">
        <v>0</v>
      </c>
      <c r="AC21343">
        <v>0</v>
      </c>
      <c r="AD21343">
        <v>0</v>
      </c>
    </row>
    <row r="21344" spans="1:33" x14ac:dyDescent="0.2">
      <c r="A21344" s="63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51</v>
      </c>
      <c r="T21344">
        <v>154</v>
      </c>
      <c r="U21344">
        <v>252</v>
      </c>
      <c r="V21344">
        <v>252</v>
      </c>
      <c r="W21344">
        <v>252</v>
      </c>
      <c r="X21344">
        <v>150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</row>
    <row r="21345" spans="1:30" x14ac:dyDescent="0.2">
      <c r="A21345" s="63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0</v>
      </c>
      <c r="R21345">
        <v>0</v>
      </c>
      <c r="S21345">
        <v>0</v>
      </c>
      <c r="T21345">
        <v>253</v>
      </c>
      <c r="U21345">
        <v>252</v>
      </c>
      <c r="V21345">
        <v>252</v>
      </c>
      <c r="W21345">
        <v>151</v>
      </c>
      <c r="X21345">
        <v>0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</row>
    <row r="21346" spans="1:30" x14ac:dyDescent="0.2">
      <c r="A21346" s="63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>
        <v>0</v>
      </c>
      <c r="R21346">
        <v>98</v>
      </c>
      <c r="S21346">
        <v>253</v>
      </c>
      <c r="T21346">
        <v>255</v>
      </c>
      <c r="U21346">
        <v>247</v>
      </c>
      <c r="V21346">
        <v>150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63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0</v>
      </c>
      <c r="K21347">
        <v>0</v>
      </c>
      <c r="L21347">
        <v>0</v>
      </c>
      <c r="M21347">
        <v>0</v>
      </c>
      <c r="N21347">
        <v>0</v>
      </c>
      <c r="O21347">
        <v>0</v>
      </c>
      <c r="P21347">
        <v>45</v>
      </c>
      <c r="Q21347">
        <v>119</v>
      </c>
      <c r="R21347">
        <v>234</v>
      </c>
      <c r="S21347">
        <v>252</v>
      </c>
      <c r="T21347">
        <v>253</v>
      </c>
      <c r="U21347">
        <v>121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63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0</v>
      </c>
      <c r="K21348">
        <v>0</v>
      </c>
      <c r="L21348">
        <v>0</v>
      </c>
      <c r="M21348">
        <v>0</v>
      </c>
      <c r="N21348">
        <v>0</v>
      </c>
      <c r="O21348">
        <v>0</v>
      </c>
      <c r="P21348">
        <v>141</v>
      </c>
      <c r="Q21348">
        <v>252</v>
      </c>
      <c r="R21348">
        <v>252</v>
      </c>
      <c r="S21348">
        <v>252</v>
      </c>
      <c r="T21348">
        <v>194</v>
      </c>
      <c r="U21348">
        <v>19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63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0</v>
      </c>
      <c r="K21349">
        <v>0</v>
      </c>
      <c r="L21349">
        <v>0</v>
      </c>
      <c r="M21349">
        <v>0</v>
      </c>
      <c r="N21349">
        <v>0</v>
      </c>
      <c r="O21349">
        <v>0</v>
      </c>
      <c r="P21349">
        <v>241</v>
      </c>
      <c r="Q21349">
        <v>252</v>
      </c>
      <c r="R21349">
        <v>252</v>
      </c>
      <c r="S21349">
        <v>252</v>
      </c>
      <c r="T21349">
        <v>13</v>
      </c>
      <c r="U21349">
        <v>0</v>
      </c>
      <c r="V21349">
        <v>0</v>
      </c>
      <c r="W21349">
        <v>0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63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0</v>
      </c>
      <c r="M21350">
        <v>0</v>
      </c>
      <c r="N21350">
        <v>0</v>
      </c>
      <c r="O21350">
        <v>76</v>
      </c>
      <c r="P21350">
        <v>254</v>
      </c>
      <c r="Q21350">
        <v>253</v>
      </c>
      <c r="R21350">
        <v>253</v>
      </c>
      <c r="S21350">
        <v>190</v>
      </c>
      <c r="T21350">
        <v>0</v>
      </c>
      <c r="U21350">
        <v>0</v>
      </c>
      <c r="V21350">
        <v>0</v>
      </c>
      <c r="W21350">
        <v>0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63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57</v>
      </c>
      <c r="O21351">
        <v>243</v>
      </c>
      <c r="P21351">
        <v>253</v>
      </c>
      <c r="Q21351">
        <v>252</v>
      </c>
      <c r="R21351">
        <v>233</v>
      </c>
      <c r="S21351">
        <v>59</v>
      </c>
      <c r="T21351">
        <v>0</v>
      </c>
      <c r="U21351">
        <v>0</v>
      </c>
      <c r="V21351">
        <v>0</v>
      </c>
      <c r="W21351">
        <v>0</v>
      </c>
      <c r="X21351">
        <v>0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63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85</v>
      </c>
      <c r="O21352">
        <v>252</v>
      </c>
      <c r="P21352">
        <v>253</v>
      </c>
      <c r="Q21352">
        <v>252</v>
      </c>
      <c r="R21352">
        <v>130</v>
      </c>
      <c r="S21352">
        <v>0</v>
      </c>
      <c r="T21352">
        <v>0</v>
      </c>
      <c r="U21352">
        <v>0</v>
      </c>
      <c r="V21352">
        <v>0</v>
      </c>
      <c r="W21352">
        <v>0</v>
      </c>
      <c r="X21352">
        <v>0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63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26</v>
      </c>
      <c r="N21353">
        <v>210</v>
      </c>
      <c r="O21353">
        <v>252</v>
      </c>
      <c r="P21353">
        <v>253</v>
      </c>
      <c r="Q21353">
        <v>252</v>
      </c>
      <c r="R21353">
        <v>56</v>
      </c>
      <c r="S21353">
        <v>0</v>
      </c>
      <c r="T21353">
        <v>0</v>
      </c>
      <c r="U21353">
        <v>0</v>
      </c>
      <c r="V21353">
        <v>0</v>
      </c>
      <c r="W21353">
        <v>0</v>
      </c>
      <c r="X21353">
        <v>0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63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0</v>
      </c>
      <c r="M21354">
        <v>170</v>
      </c>
      <c r="N21354">
        <v>253</v>
      </c>
      <c r="O21354">
        <v>253</v>
      </c>
      <c r="P21354">
        <v>251</v>
      </c>
      <c r="Q21354">
        <v>75</v>
      </c>
      <c r="R21354">
        <v>0</v>
      </c>
      <c r="S21354">
        <v>0</v>
      </c>
      <c r="T21354">
        <v>0</v>
      </c>
      <c r="U21354">
        <v>0</v>
      </c>
      <c r="V21354">
        <v>0</v>
      </c>
      <c r="W21354">
        <v>0</v>
      </c>
      <c r="X21354">
        <v>0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63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0</v>
      </c>
      <c r="I21355">
        <v>0</v>
      </c>
      <c r="J21355">
        <v>0</v>
      </c>
      <c r="K21355">
        <v>0</v>
      </c>
      <c r="L21355">
        <v>7</v>
      </c>
      <c r="M21355">
        <v>187</v>
      </c>
      <c r="N21355">
        <v>252</v>
      </c>
      <c r="O21355">
        <v>252</v>
      </c>
      <c r="P21355">
        <v>200</v>
      </c>
      <c r="Q21355">
        <v>0</v>
      </c>
      <c r="R21355">
        <v>0</v>
      </c>
      <c r="S21355">
        <v>0</v>
      </c>
      <c r="T21355">
        <v>0</v>
      </c>
      <c r="U21355">
        <v>0</v>
      </c>
      <c r="V21355">
        <v>0</v>
      </c>
      <c r="W21355">
        <v>0</v>
      </c>
      <c r="X21355">
        <v>0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63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0</v>
      </c>
      <c r="I21356">
        <v>0</v>
      </c>
      <c r="J21356">
        <v>0</v>
      </c>
      <c r="K21356">
        <v>0</v>
      </c>
      <c r="L21356">
        <v>104</v>
      </c>
      <c r="M21356">
        <v>252</v>
      </c>
      <c r="N21356">
        <v>252</v>
      </c>
      <c r="O21356">
        <v>252</v>
      </c>
      <c r="P21356">
        <v>76</v>
      </c>
      <c r="Q21356">
        <v>0</v>
      </c>
      <c r="R21356">
        <v>0</v>
      </c>
      <c r="S21356">
        <v>0</v>
      </c>
      <c r="T21356">
        <v>0</v>
      </c>
      <c r="U21356">
        <v>0</v>
      </c>
      <c r="V21356">
        <v>0</v>
      </c>
      <c r="W21356">
        <v>0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63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0</v>
      </c>
      <c r="I21357">
        <v>0</v>
      </c>
      <c r="J21357">
        <v>0</v>
      </c>
      <c r="K21357">
        <v>0</v>
      </c>
      <c r="L21357">
        <v>153</v>
      </c>
      <c r="M21357">
        <v>252</v>
      </c>
      <c r="N21357">
        <v>252</v>
      </c>
      <c r="O21357">
        <v>252</v>
      </c>
      <c r="P21357">
        <v>51</v>
      </c>
      <c r="Q21357">
        <v>0</v>
      </c>
      <c r="R21357">
        <v>0</v>
      </c>
      <c r="S21357">
        <v>0</v>
      </c>
      <c r="T21357">
        <v>0</v>
      </c>
      <c r="U21357">
        <v>0</v>
      </c>
      <c r="V21357">
        <v>0</v>
      </c>
      <c r="W21357">
        <v>0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63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0</v>
      </c>
      <c r="I21358">
        <v>0</v>
      </c>
      <c r="J21358">
        <v>0</v>
      </c>
      <c r="K21358">
        <v>126</v>
      </c>
      <c r="L21358">
        <v>254</v>
      </c>
      <c r="M21358">
        <v>253</v>
      </c>
      <c r="N21358">
        <v>253</v>
      </c>
      <c r="O21358">
        <v>28</v>
      </c>
      <c r="P21358">
        <v>0</v>
      </c>
      <c r="Q21358">
        <v>0</v>
      </c>
      <c r="R21358">
        <v>0</v>
      </c>
      <c r="S21358">
        <v>0</v>
      </c>
      <c r="T21358">
        <v>0</v>
      </c>
      <c r="U21358">
        <v>0</v>
      </c>
      <c r="V21358">
        <v>0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63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0</v>
      </c>
      <c r="I21359">
        <v>0</v>
      </c>
      <c r="J21359">
        <v>57</v>
      </c>
      <c r="K21359">
        <v>243</v>
      </c>
      <c r="L21359">
        <v>253</v>
      </c>
      <c r="M21359">
        <v>252</v>
      </c>
      <c r="N21359">
        <v>145</v>
      </c>
      <c r="O21359">
        <v>9</v>
      </c>
      <c r="P21359">
        <v>0</v>
      </c>
      <c r="Q21359">
        <v>0</v>
      </c>
      <c r="R21359">
        <v>0</v>
      </c>
      <c r="S21359">
        <v>0</v>
      </c>
      <c r="T21359">
        <v>0</v>
      </c>
      <c r="U21359">
        <v>0</v>
      </c>
      <c r="V21359">
        <v>0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63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172</v>
      </c>
      <c r="K21360">
        <v>252</v>
      </c>
      <c r="L21360">
        <v>253</v>
      </c>
      <c r="M21360">
        <v>170</v>
      </c>
      <c r="N21360">
        <v>37</v>
      </c>
      <c r="O21360">
        <v>0</v>
      </c>
      <c r="P21360">
        <v>0</v>
      </c>
      <c r="Q21360">
        <v>0</v>
      </c>
      <c r="R21360">
        <v>0</v>
      </c>
      <c r="S21360">
        <v>0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63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97</v>
      </c>
      <c r="K21361">
        <v>252</v>
      </c>
      <c r="L21361">
        <v>241</v>
      </c>
      <c r="M21361">
        <v>97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63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63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63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63"/>
    </row>
    <row r="21366" spans="1:33" x14ac:dyDescent="0.2">
      <c r="A21366" s="63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63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0</v>
      </c>
    </row>
    <row r="21368" spans="1:33" x14ac:dyDescent="0.2">
      <c r="A21368" s="63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63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63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63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32</v>
      </c>
      <c r="U21371">
        <v>73</v>
      </c>
      <c r="V21371">
        <v>125</v>
      </c>
      <c r="W21371">
        <v>253</v>
      </c>
      <c r="X21371">
        <v>98</v>
      </c>
      <c r="Y21371">
        <v>42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63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42</v>
      </c>
      <c r="R21372">
        <v>144</v>
      </c>
      <c r="S21372">
        <v>144</v>
      </c>
      <c r="T21372">
        <v>190</v>
      </c>
      <c r="U21372">
        <v>251</v>
      </c>
      <c r="V21372">
        <v>253</v>
      </c>
      <c r="W21372">
        <v>251</v>
      </c>
      <c r="X21372">
        <v>251</v>
      </c>
      <c r="Y21372">
        <v>142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63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27</v>
      </c>
      <c r="Q21373">
        <v>228</v>
      </c>
      <c r="R21373">
        <v>251</v>
      </c>
      <c r="S21373">
        <v>251</v>
      </c>
      <c r="T21373">
        <v>251</v>
      </c>
      <c r="U21373">
        <v>251</v>
      </c>
      <c r="V21373">
        <v>253</v>
      </c>
      <c r="W21373">
        <v>251</v>
      </c>
      <c r="X21373">
        <v>251</v>
      </c>
      <c r="Y21373">
        <v>142</v>
      </c>
      <c r="Z21373">
        <v>0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63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0</v>
      </c>
      <c r="O21374">
        <v>0</v>
      </c>
      <c r="P21374">
        <v>180</v>
      </c>
      <c r="Q21374">
        <v>253</v>
      </c>
      <c r="R21374">
        <v>251</v>
      </c>
      <c r="S21374">
        <v>251</v>
      </c>
      <c r="T21374">
        <v>251</v>
      </c>
      <c r="U21374">
        <v>251</v>
      </c>
      <c r="V21374">
        <v>253</v>
      </c>
      <c r="W21374">
        <v>251</v>
      </c>
      <c r="X21374">
        <v>251</v>
      </c>
      <c r="Y21374">
        <v>142</v>
      </c>
      <c r="Z21374">
        <v>0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63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27</v>
      </c>
      <c r="O21375">
        <v>180</v>
      </c>
      <c r="P21375">
        <v>231</v>
      </c>
      <c r="Q21375">
        <v>253</v>
      </c>
      <c r="R21375">
        <v>251</v>
      </c>
      <c r="S21375">
        <v>251</v>
      </c>
      <c r="T21375">
        <v>173</v>
      </c>
      <c r="U21375">
        <v>71</v>
      </c>
      <c r="V21375">
        <v>253</v>
      </c>
      <c r="W21375">
        <v>251</v>
      </c>
      <c r="X21375">
        <v>251</v>
      </c>
      <c r="Y21375">
        <v>142</v>
      </c>
      <c r="Z21375">
        <v>0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63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0</v>
      </c>
      <c r="N21376">
        <v>89</v>
      </c>
      <c r="O21376">
        <v>253</v>
      </c>
      <c r="P21376">
        <v>253</v>
      </c>
      <c r="Q21376">
        <v>255</v>
      </c>
      <c r="R21376">
        <v>253</v>
      </c>
      <c r="S21376">
        <v>164</v>
      </c>
      <c r="T21376">
        <v>0</v>
      </c>
      <c r="U21376">
        <v>182</v>
      </c>
      <c r="V21376">
        <v>255</v>
      </c>
      <c r="W21376">
        <v>253</v>
      </c>
      <c r="X21376">
        <v>253</v>
      </c>
      <c r="Y21376">
        <v>143</v>
      </c>
      <c r="Z21376">
        <v>0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63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0</v>
      </c>
      <c r="N21377">
        <v>217</v>
      </c>
      <c r="O21377">
        <v>251</v>
      </c>
      <c r="P21377">
        <v>251</v>
      </c>
      <c r="Q21377">
        <v>253</v>
      </c>
      <c r="R21377">
        <v>168</v>
      </c>
      <c r="S21377">
        <v>15</v>
      </c>
      <c r="T21377">
        <v>0</v>
      </c>
      <c r="U21377">
        <v>180</v>
      </c>
      <c r="V21377">
        <v>253</v>
      </c>
      <c r="W21377">
        <v>251</v>
      </c>
      <c r="X21377">
        <v>230</v>
      </c>
      <c r="Y21377">
        <v>61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63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0</v>
      </c>
      <c r="N21378">
        <v>217</v>
      </c>
      <c r="O21378">
        <v>251</v>
      </c>
      <c r="P21378">
        <v>251</v>
      </c>
      <c r="Q21378">
        <v>242</v>
      </c>
      <c r="R21378">
        <v>92</v>
      </c>
      <c r="S21378">
        <v>0</v>
      </c>
      <c r="T21378">
        <v>0</v>
      </c>
      <c r="U21378">
        <v>180</v>
      </c>
      <c r="V21378">
        <v>253</v>
      </c>
      <c r="W21378">
        <v>251</v>
      </c>
      <c r="X21378">
        <v>215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63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0</v>
      </c>
      <c r="M21379">
        <v>63</v>
      </c>
      <c r="N21379">
        <v>231</v>
      </c>
      <c r="O21379">
        <v>251</v>
      </c>
      <c r="P21379">
        <v>251</v>
      </c>
      <c r="Q21379">
        <v>180</v>
      </c>
      <c r="R21379">
        <v>0</v>
      </c>
      <c r="S21379">
        <v>0</v>
      </c>
      <c r="T21379">
        <v>47</v>
      </c>
      <c r="U21379">
        <v>211</v>
      </c>
      <c r="V21379">
        <v>253</v>
      </c>
      <c r="W21379">
        <v>251</v>
      </c>
      <c r="X21379">
        <v>137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63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0</v>
      </c>
      <c r="L21380">
        <v>53</v>
      </c>
      <c r="M21380">
        <v>221</v>
      </c>
      <c r="N21380">
        <v>251</v>
      </c>
      <c r="O21380">
        <v>251</v>
      </c>
      <c r="P21380">
        <v>251</v>
      </c>
      <c r="Q21380">
        <v>51</v>
      </c>
      <c r="R21380">
        <v>0</v>
      </c>
      <c r="S21380">
        <v>0</v>
      </c>
      <c r="T21380">
        <v>109</v>
      </c>
      <c r="U21380">
        <v>251</v>
      </c>
      <c r="V21380">
        <v>253</v>
      </c>
      <c r="W21380">
        <v>147</v>
      </c>
      <c r="X21380">
        <v>1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63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0</v>
      </c>
      <c r="K21381">
        <v>0</v>
      </c>
      <c r="L21381">
        <v>73</v>
      </c>
      <c r="M21381">
        <v>253</v>
      </c>
      <c r="N21381">
        <v>253</v>
      </c>
      <c r="O21381">
        <v>253</v>
      </c>
      <c r="P21381">
        <v>253</v>
      </c>
      <c r="Q21381">
        <v>0</v>
      </c>
      <c r="R21381">
        <v>0</v>
      </c>
      <c r="S21381">
        <v>89</v>
      </c>
      <c r="T21381">
        <v>253</v>
      </c>
      <c r="U21381">
        <v>253</v>
      </c>
      <c r="V21381">
        <v>234</v>
      </c>
      <c r="W21381">
        <v>77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63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0</v>
      </c>
      <c r="I21382">
        <v>0</v>
      </c>
      <c r="J21382">
        <v>0</v>
      </c>
      <c r="K21382">
        <v>0</v>
      </c>
      <c r="L21382">
        <v>176</v>
      </c>
      <c r="M21382">
        <v>251</v>
      </c>
      <c r="N21382">
        <v>251</v>
      </c>
      <c r="O21382">
        <v>251</v>
      </c>
      <c r="P21382">
        <v>147</v>
      </c>
      <c r="Q21382">
        <v>0</v>
      </c>
      <c r="R21382">
        <v>0</v>
      </c>
      <c r="S21382">
        <v>217</v>
      </c>
      <c r="T21382">
        <v>251</v>
      </c>
      <c r="U21382">
        <v>147</v>
      </c>
      <c r="V21382">
        <v>77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63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0</v>
      </c>
      <c r="I21383">
        <v>0</v>
      </c>
      <c r="J21383">
        <v>16</v>
      </c>
      <c r="K21383">
        <v>166</v>
      </c>
      <c r="L21383">
        <v>253</v>
      </c>
      <c r="M21383">
        <v>251</v>
      </c>
      <c r="N21383">
        <v>246</v>
      </c>
      <c r="O21383">
        <v>137</v>
      </c>
      <c r="P21383">
        <v>10</v>
      </c>
      <c r="Q21383">
        <v>11</v>
      </c>
      <c r="R21383">
        <v>140</v>
      </c>
      <c r="S21383">
        <v>246</v>
      </c>
      <c r="T21383">
        <v>251</v>
      </c>
      <c r="U21383">
        <v>71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63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16</v>
      </c>
      <c r="J21384">
        <v>170</v>
      </c>
      <c r="K21384">
        <v>251</v>
      </c>
      <c r="L21384">
        <v>253</v>
      </c>
      <c r="M21384">
        <v>251</v>
      </c>
      <c r="N21384">
        <v>215</v>
      </c>
      <c r="O21384">
        <v>47</v>
      </c>
      <c r="P21384">
        <v>31</v>
      </c>
      <c r="Q21384">
        <v>150</v>
      </c>
      <c r="R21384">
        <v>251</v>
      </c>
      <c r="S21384">
        <v>251</v>
      </c>
      <c r="T21384">
        <v>251</v>
      </c>
      <c r="U21384">
        <v>71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63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37</v>
      </c>
      <c r="J21385">
        <v>251</v>
      </c>
      <c r="K21385">
        <v>251</v>
      </c>
      <c r="L21385">
        <v>253</v>
      </c>
      <c r="M21385">
        <v>251</v>
      </c>
      <c r="N21385">
        <v>241</v>
      </c>
      <c r="O21385">
        <v>211</v>
      </c>
      <c r="P21385">
        <v>200</v>
      </c>
      <c r="Q21385">
        <v>253</v>
      </c>
      <c r="R21385">
        <v>251</v>
      </c>
      <c r="S21385">
        <v>251</v>
      </c>
      <c r="T21385">
        <v>173</v>
      </c>
      <c r="U21385">
        <v>20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63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89</v>
      </c>
      <c r="J21386">
        <v>253</v>
      </c>
      <c r="K21386">
        <v>253</v>
      </c>
      <c r="L21386">
        <v>255</v>
      </c>
      <c r="M21386">
        <v>253</v>
      </c>
      <c r="N21386">
        <v>253</v>
      </c>
      <c r="O21386">
        <v>253</v>
      </c>
      <c r="P21386">
        <v>253</v>
      </c>
      <c r="Q21386">
        <v>255</v>
      </c>
      <c r="R21386">
        <v>253</v>
      </c>
      <c r="S21386">
        <v>35</v>
      </c>
      <c r="T21386">
        <v>0</v>
      </c>
      <c r="U21386">
        <v>0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63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217</v>
      </c>
      <c r="J21387">
        <v>251</v>
      </c>
      <c r="K21387">
        <v>251</v>
      </c>
      <c r="L21387">
        <v>253</v>
      </c>
      <c r="M21387">
        <v>251</v>
      </c>
      <c r="N21387">
        <v>251</v>
      </c>
      <c r="O21387">
        <v>251</v>
      </c>
      <c r="P21387">
        <v>251</v>
      </c>
      <c r="Q21387">
        <v>253</v>
      </c>
      <c r="R21387">
        <v>251</v>
      </c>
      <c r="S21387">
        <v>35</v>
      </c>
      <c r="T21387">
        <v>0</v>
      </c>
      <c r="U21387">
        <v>0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63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125</v>
      </c>
      <c r="I21388">
        <v>246</v>
      </c>
      <c r="J21388">
        <v>251</v>
      </c>
      <c r="K21388">
        <v>251</v>
      </c>
      <c r="L21388">
        <v>253</v>
      </c>
      <c r="M21388">
        <v>251</v>
      </c>
      <c r="N21388">
        <v>251</v>
      </c>
      <c r="O21388">
        <v>251</v>
      </c>
      <c r="P21388">
        <v>251</v>
      </c>
      <c r="Q21388">
        <v>164</v>
      </c>
      <c r="R21388">
        <v>35</v>
      </c>
      <c r="S21388">
        <v>5</v>
      </c>
      <c r="T21388">
        <v>0</v>
      </c>
      <c r="U21388">
        <v>0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63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144</v>
      </c>
      <c r="I21389">
        <v>251</v>
      </c>
      <c r="J21389">
        <v>251</v>
      </c>
      <c r="K21389">
        <v>251</v>
      </c>
      <c r="L21389">
        <v>253</v>
      </c>
      <c r="M21389">
        <v>251</v>
      </c>
      <c r="N21389">
        <v>251</v>
      </c>
      <c r="O21389">
        <v>251</v>
      </c>
      <c r="P21389">
        <v>173</v>
      </c>
      <c r="Q21389">
        <v>0</v>
      </c>
      <c r="R21389">
        <v>0</v>
      </c>
      <c r="S21389">
        <v>0</v>
      </c>
      <c r="T21389">
        <v>0</v>
      </c>
      <c r="U21389">
        <v>0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63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144</v>
      </c>
      <c r="I21390">
        <v>251</v>
      </c>
      <c r="J21390">
        <v>251</v>
      </c>
      <c r="K21390">
        <v>251</v>
      </c>
      <c r="L21390">
        <v>253</v>
      </c>
      <c r="M21390">
        <v>251</v>
      </c>
      <c r="N21390">
        <v>225</v>
      </c>
      <c r="O21390">
        <v>71</v>
      </c>
      <c r="P21390">
        <v>20</v>
      </c>
      <c r="Q21390">
        <v>0</v>
      </c>
      <c r="R21390">
        <v>0</v>
      </c>
      <c r="S21390">
        <v>0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63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0</v>
      </c>
      <c r="M21391">
        <v>0</v>
      </c>
      <c r="N21391">
        <v>0</v>
      </c>
      <c r="O21391">
        <v>0</v>
      </c>
      <c r="P21391">
        <v>0</v>
      </c>
      <c r="Q21391">
        <v>0</v>
      </c>
      <c r="R21391">
        <v>0</v>
      </c>
      <c r="S21391">
        <v>0</v>
      </c>
      <c r="T21391">
        <v>0</v>
      </c>
      <c r="U21391">
        <v>0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63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63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63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63"/>
    </row>
    <row r="21396" spans="1:33" x14ac:dyDescent="0.2">
      <c r="A21396" s="63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63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2</v>
      </c>
    </row>
    <row r="21398" spans="1:33" x14ac:dyDescent="0.2">
      <c r="A21398" s="63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63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63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63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>
        <v>0</v>
      </c>
      <c r="R21401">
        <v>109</v>
      </c>
      <c r="S21401">
        <v>121</v>
      </c>
      <c r="T21401">
        <v>227</v>
      </c>
      <c r="U21401">
        <v>254</v>
      </c>
      <c r="V21401">
        <v>255</v>
      </c>
      <c r="W21401">
        <v>169</v>
      </c>
      <c r="X21401">
        <v>115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63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0</v>
      </c>
      <c r="N21402">
        <v>0</v>
      </c>
      <c r="O21402">
        <v>57</v>
      </c>
      <c r="P21402">
        <v>108</v>
      </c>
      <c r="Q21402">
        <v>164</v>
      </c>
      <c r="R21402">
        <v>252</v>
      </c>
      <c r="S21402">
        <v>253</v>
      </c>
      <c r="T21402">
        <v>253</v>
      </c>
      <c r="U21402">
        <v>253</v>
      </c>
      <c r="V21402">
        <v>253</v>
      </c>
      <c r="W21402">
        <v>253</v>
      </c>
      <c r="X21402">
        <v>247</v>
      </c>
      <c r="Y21402">
        <v>64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63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0</v>
      </c>
      <c r="K21403">
        <v>0</v>
      </c>
      <c r="L21403">
        <v>0</v>
      </c>
      <c r="M21403">
        <v>0</v>
      </c>
      <c r="N21403">
        <v>55</v>
      </c>
      <c r="O21403">
        <v>108</v>
      </c>
      <c r="P21403">
        <v>254</v>
      </c>
      <c r="Q21403">
        <v>253</v>
      </c>
      <c r="R21403">
        <v>253</v>
      </c>
      <c r="S21403">
        <v>253</v>
      </c>
      <c r="T21403">
        <v>253</v>
      </c>
      <c r="U21403">
        <v>253</v>
      </c>
      <c r="V21403">
        <v>253</v>
      </c>
      <c r="W21403">
        <v>253</v>
      </c>
      <c r="X21403">
        <v>252</v>
      </c>
      <c r="Y21403">
        <v>178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63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0</v>
      </c>
      <c r="I21404">
        <v>0</v>
      </c>
      <c r="J21404">
        <v>0</v>
      </c>
      <c r="K21404">
        <v>0</v>
      </c>
      <c r="L21404">
        <v>0</v>
      </c>
      <c r="M21404">
        <v>0</v>
      </c>
      <c r="N21404">
        <v>106</v>
      </c>
      <c r="O21404">
        <v>253</v>
      </c>
      <c r="P21404">
        <v>254</v>
      </c>
      <c r="Q21404">
        <v>253</v>
      </c>
      <c r="R21404">
        <v>181</v>
      </c>
      <c r="S21404">
        <v>173</v>
      </c>
      <c r="T21404">
        <v>173</v>
      </c>
      <c r="U21404">
        <v>190</v>
      </c>
      <c r="V21404">
        <v>253</v>
      </c>
      <c r="W21404">
        <v>253</v>
      </c>
      <c r="X21404">
        <v>253</v>
      </c>
      <c r="Y21404">
        <v>162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63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0</v>
      </c>
      <c r="I21405">
        <v>0</v>
      </c>
      <c r="J21405">
        <v>0</v>
      </c>
      <c r="K21405">
        <v>0</v>
      </c>
      <c r="L21405">
        <v>0</v>
      </c>
      <c r="M21405">
        <v>0</v>
      </c>
      <c r="N21405">
        <v>3</v>
      </c>
      <c r="O21405">
        <v>53</v>
      </c>
      <c r="P21405">
        <v>53</v>
      </c>
      <c r="Q21405">
        <v>53</v>
      </c>
      <c r="R21405">
        <v>6</v>
      </c>
      <c r="S21405">
        <v>0</v>
      </c>
      <c r="T21405">
        <v>0</v>
      </c>
      <c r="U21405">
        <v>160</v>
      </c>
      <c r="V21405">
        <v>253</v>
      </c>
      <c r="W21405">
        <v>253</v>
      </c>
      <c r="X21405">
        <v>253</v>
      </c>
      <c r="Y21405">
        <v>147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63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0</v>
      </c>
      <c r="H21406">
        <v>0</v>
      </c>
      <c r="I21406">
        <v>0</v>
      </c>
      <c r="J21406">
        <v>0</v>
      </c>
      <c r="K21406">
        <v>0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>
        <v>0</v>
      </c>
      <c r="R21406">
        <v>0</v>
      </c>
      <c r="S21406">
        <v>0</v>
      </c>
      <c r="T21406">
        <v>15</v>
      </c>
      <c r="U21406">
        <v>201</v>
      </c>
      <c r="V21406">
        <v>253</v>
      </c>
      <c r="W21406">
        <v>253</v>
      </c>
      <c r="X21406">
        <v>243</v>
      </c>
      <c r="Y21406">
        <v>31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63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0</v>
      </c>
      <c r="H21407">
        <v>0</v>
      </c>
      <c r="I21407">
        <v>0</v>
      </c>
      <c r="J21407">
        <v>0</v>
      </c>
      <c r="K21407">
        <v>0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>
        <v>0</v>
      </c>
      <c r="R21407">
        <v>0</v>
      </c>
      <c r="S21407">
        <v>0</v>
      </c>
      <c r="T21407">
        <v>89</v>
      </c>
      <c r="U21407">
        <v>253</v>
      </c>
      <c r="V21407">
        <v>253</v>
      </c>
      <c r="W21407">
        <v>253</v>
      </c>
      <c r="X21407">
        <v>247</v>
      </c>
      <c r="Y21407">
        <v>64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63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0</v>
      </c>
      <c r="H21408">
        <v>0</v>
      </c>
      <c r="I21408">
        <v>0</v>
      </c>
      <c r="J21408">
        <v>0</v>
      </c>
      <c r="K21408">
        <v>0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>
        <v>0</v>
      </c>
      <c r="R21408">
        <v>0</v>
      </c>
      <c r="S21408">
        <v>0</v>
      </c>
      <c r="T21408">
        <v>201</v>
      </c>
      <c r="U21408">
        <v>253</v>
      </c>
      <c r="V21408">
        <v>253</v>
      </c>
      <c r="W21408">
        <v>253</v>
      </c>
      <c r="X21408">
        <v>169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63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0</v>
      </c>
      <c r="I21409">
        <v>0</v>
      </c>
      <c r="J21409">
        <v>0</v>
      </c>
      <c r="K21409">
        <v>0</v>
      </c>
      <c r="L21409">
        <v>0</v>
      </c>
      <c r="M21409">
        <v>0</v>
      </c>
      <c r="N21409">
        <v>0</v>
      </c>
      <c r="O21409">
        <v>0</v>
      </c>
      <c r="P21409">
        <v>0</v>
      </c>
      <c r="Q21409">
        <v>0</v>
      </c>
      <c r="R21409">
        <v>55</v>
      </c>
      <c r="S21409">
        <v>147</v>
      </c>
      <c r="T21409">
        <v>231</v>
      </c>
      <c r="U21409">
        <v>253</v>
      </c>
      <c r="V21409">
        <v>253</v>
      </c>
      <c r="W21409">
        <v>230</v>
      </c>
      <c r="X21409">
        <v>101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63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0</v>
      </c>
      <c r="I21410">
        <v>0</v>
      </c>
      <c r="J21410">
        <v>0</v>
      </c>
      <c r="K21410">
        <v>0</v>
      </c>
      <c r="L21410">
        <v>0</v>
      </c>
      <c r="M21410">
        <v>0</v>
      </c>
      <c r="N21410">
        <v>0</v>
      </c>
      <c r="O21410">
        <v>0</v>
      </c>
      <c r="P21410">
        <v>0</v>
      </c>
      <c r="Q21410">
        <v>0</v>
      </c>
      <c r="R21410">
        <v>164</v>
      </c>
      <c r="S21410">
        <v>253</v>
      </c>
      <c r="T21410">
        <v>253</v>
      </c>
      <c r="U21410">
        <v>253</v>
      </c>
      <c r="V21410">
        <v>232</v>
      </c>
      <c r="W21410">
        <v>44</v>
      </c>
      <c r="X21410">
        <v>0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63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0</v>
      </c>
      <c r="I21411">
        <v>0</v>
      </c>
      <c r="J21411">
        <v>0</v>
      </c>
      <c r="K21411">
        <v>0</v>
      </c>
      <c r="L21411">
        <v>0</v>
      </c>
      <c r="M21411">
        <v>13</v>
      </c>
      <c r="N21411">
        <v>121</v>
      </c>
      <c r="O21411">
        <v>121</v>
      </c>
      <c r="P21411">
        <v>0</v>
      </c>
      <c r="Q21411">
        <v>171</v>
      </c>
      <c r="R21411">
        <v>254</v>
      </c>
      <c r="S21411">
        <v>254</v>
      </c>
      <c r="T21411">
        <v>254</v>
      </c>
      <c r="U21411">
        <v>254</v>
      </c>
      <c r="V21411">
        <v>80</v>
      </c>
      <c r="W21411">
        <v>0</v>
      </c>
      <c r="X21411">
        <v>0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63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0</v>
      </c>
      <c r="I21412">
        <v>0</v>
      </c>
      <c r="J21412">
        <v>0</v>
      </c>
      <c r="K21412">
        <v>0</v>
      </c>
      <c r="L21412">
        <v>39</v>
      </c>
      <c r="M21412">
        <v>242</v>
      </c>
      <c r="N21412">
        <v>253</v>
      </c>
      <c r="O21412">
        <v>253</v>
      </c>
      <c r="P21412">
        <v>242</v>
      </c>
      <c r="Q21412">
        <v>253</v>
      </c>
      <c r="R21412">
        <v>253</v>
      </c>
      <c r="S21412">
        <v>253</v>
      </c>
      <c r="T21412">
        <v>253</v>
      </c>
      <c r="U21412">
        <v>253</v>
      </c>
      <c r="V21412">
        <v>224</v>
      </c>
      <c r="W21412">
        <v>97</v>
      </c>
      <c r="X21412">
        <v>0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63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30</v>
      </c>
      <c r="J21413">
        <v>94</v>
      </c>
      <c r="K21413">
        <v>193</v>
      </c>
      <c r="L21413">
        <v>232</v>
      </c>
      <c r="M21413">
        <v>253</v>
      </c>
      <c r="N21413">
        <v>253</v>
      </c>
      <c r="O21413">
        <v>253</v>
      </c>
      <c r="P21413">
        <v>254</v>
      </c>
      <c r="Q21413">
        <v>253</v>
      </c>
      <c r="R21413">
        <v>253</v>
      </c>
      <c r="S21413">
        <v>253</v>
      </c>
      <c r="T21413">
        <v>253</v>
      </c>
      <c r="U21413">
        <v>253</v>
      </c>
      <c r="V21413">
        <v>253</v>
      </c>
      <c r="W21413">
        <v>236</v>
      </c>
      <c r="X21413">
        <v>40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63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73</v>
      </c>
      <c r="I21414">
        <v>206</v>
      </c>
      <c r="J21414">
        <v>253</v>
      </c>
      <c r="K21414">
        <v>253</v>
      </c>
      <c r="L21414">
        <v>253</v>
      </c>
      <c r="M21414">
        <v>253</v>
      </c>
      <c r="N21414">
        <v>253</v>
      </c>
      <c r="O21414">
        <v>253</v>
      </c>
      <c r="P21414">
        <v>254</v>
      </c>
      <c r="Q21414">
        <v>253</v>
      </c>
      <c r="R21414">
        <v>253</v>
      </c>
      <c r="S21414">
        <v>185</v>
      </c>
      <c r="T21414">
        <v>194</v>
      </c>
      <c r="U21414">
        <v>253</v>
      </c>
      <c r="V21414">
        <v>253</v>
      </c>
      <c r="W21414">
        <v>253</v>
      </c>
      <c r="X21414">
        <v>223</v>
      </c>
      <c r="Y21414">
        <v>38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63"/>
      <c r="B21415">
        <v>19</v>
      </c>
      <c r="C21415">
        <v>0</v>
      </c>
      <c r="D21415">
        <v>0</v>
      </c>
      <c r="E21415">
        <v>0</v>
      </c>
      <c r="F21415">
        <v>32</v>
      </c>
      <c r="G21415">
        <v>124</v>
      </c>
      <c r="H21415">
        <v>248</v>
      </c>
      <c r="I21415">
        <v>253</v>
      </c>
      <c r="J21415">
        <v>235</v>
      </c>
      <c r="K21415">
        <v>88</v>
      </c>
      <c r="L21415">
        <v>120</v>
      </c>
      <c r="M21415">
        <v>253</v>
      </c>
      <c r="N21415">
        <v>253</v>
      </c>
      <c r="O21415">
        <v>253</v>
      </c>
      <c r="P21415">
        <v>254</v>
      </c>
      <c r="Q21415">
        <v>225</v>
      </c>
      <c r="R21415">
        <v>136</v>
      </c>
      <c r="S21415">
        <v>9</v>
      </c>
      <c r="T21415">
        <v>14</v>
      </c>
      <c r="U21415">
        <v>165</v>
      </c>
      <c r="V21415">
        <v>253</v>
      </c>
      <c r="W21415">
        <v>253</v>
      </c>
      <c r="X21415">
        <v>253</v>
      </c>
      <c r="Y21415">
        <v>225</v>
      </c>
      <c r="Z21415">
        <v>0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63"/>
      <c r="B21416">
        <v>20</v>
      </c>
      <c r="C21416">
        <v>0</v>
      </c>
      <c r="D21416">
        <v>0</v>
      </c>
      <c r="E21416">
        <v>0</v>
      </c>
      <c r="F21416">
        <v>149</v>
      </c>
      <c r="G21416">
        <v>253</v>
      </c>
      <c r="H21416">
        <v>253</v>
      </c>
      <c r="I21416">
        <v>253</v>
      </c>
      <c r="J21416">
        <v>200</v>
      </c>
      <c r="K21416">
        <v>153</v>
      </c>
      <c r="L21416">
        <v>233</v>
      </c>
      <c r="M21416">
        <v>253</v>
      </c>
      <c r="N21416">
        <v>253</v>
      </c>
      <c r="O21416">
        <v>253</v>
      </c>
      <c r="P21416">
        <v>229</v>
      </c>
      <c r="Q21416">
        <v>45</v>
      </c>
      <c r="R21416">
        <v>0</v>
      </c>
      <c r="S21416">
        <v>0</v>
      </c>
      <c r="T21416">
        <v>0</v>
      </c>
      <c r="U21416">
        <v>14</v>
      </c>
      <c r="V21416">
        <v>166</v>
      </c>
      <c r="W21416">
        <v>253</v>
      </c>
      <c r="X21416">
        <v>253</v>
      </c>
      <c r="Y21416">
        <v>154</v>
      </c>
      <c r="Z21416">
        <v>0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63"/>
      <c r="B21417">
        <v>21</v>
      </c>
      <c r="C21417">
        <v>0</v>
      </c>
      <c r="D21417">
        <v>0</v>
      </c>
      <c r="E21417">
        <v>0</v>
      </c>
      <c r="F21417">
        <v>255</v>
      </c>
      <c r="G21417">
        <v>253</v>
      </c>
      <c r="H21417">
        <v>253</v>
      </c>
      <c r="I21417">
        <v>253</v>
      </c>
      <c r="J21417">
        <v>253</v>
      </c>
      <c r="K21417">
        <v>253</v>
      </c>
      <c r="L21417">
        <v>253</v>
      </c>
      <c r="M21417">
        <v>253</v>
      </c>
      <c r="N21417">
        <v>251</v>
      </c>
      <c r="O21417">
        <v>213</v>
      </c>
      <c r="P21417">
        <v>42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13</v>
      </c>
      <c r="W21417">
        <v>80</v>
      </c>
      <c r="X21417">
        <v>80</v>
      </c>
      <c r="Y21417">
        <v>38</v>
      </c>
      <c r="Z21417">
        <v>0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63"/>
      <c r="B21418">
        <v>22</v>
      </c>
      <c r="C21418">
        <v>0</v>
      </c>
      <c r="D21418">
        <v>0</v>
      </c>
      <c r="E21418">
        <v>0</v>
      </c>
      <c r="F21418">
        <v>255</v>
      </c>
      <c r="G21418">
        <v>253</v>
      </c>
      <c r="H21418">
        <v>253</v>
      </c>
      <c r="I21418">
        <v>253</v>
      </c>
      <c r="J21418">
        <v>253</v>
      </c>
      <c r="K21418">
        <v>253</v>
      </c>
      <c r="L21418">
        <v>249</v>
      </c>
      <c r="M21418">
        <v>226</v>
      </c>
      <c r="N21418">
        <v>143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0</v>
      </c>
      <c r="V21418">
        <v>0</v>
      </c>
      <c r="W21418">
        <v>0</v>
      </c>
      <c r="X21418">
        <v>0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63"/>
      <c r="B21419">
        <v>23</v>
      </c>
      <c r="C21419">
        <v>0</v>
      </c>
      <c r="D21419">
        <v>0</v>
      </c>
      <c r="E21419">
        <v>0</v>
      </c>
      <c r="F21419">
        <v>176</v>
      </c>
      <c r="G21419">
        <v>253</v>
      </c>
      <c r="H21419">
        <v>253</v>
      </c>
      <c r="I21419">
        <v>253</v>
      </c>
      <c r="J21419">
        <v>250</v>
      </c>
      <c r="K21419">
        <v>240</v>
      </c>
      <c r="L21419">
        <v>131</v>
      </c>
      <c r="M21419">
        <v>0</v>
      </c>
      <c r="N21419">
        <v>0</v>
      </c>
      <c r="O21419">
        <v>0</v>
      </c>
      <c r="P21419">
        <v>0</v>
      </c>
      <c r="Q21419">
        <v>0</v>
      </c>
      <c r="R21419">
        <v>0</v>
      </c>
      <c r="S21419">
        <v>0</v>
      </c>
      <c r="T21419">
        <v>0</v>
      </c>
      <c r="U21419">
        <v>0</v>
      </c>
      <c r="V21419">
        <v>0</v>
      </c>
      <c r="W21419">
        <v>0</v>
      </c>
      <c r="X21419">
        <v>0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63"/>
      <c r="B21420">
        <v>24</v>
      </c>
      <c r="C21420">
        <v>0</v>
      </c>
      <c r="D21420">
        <v>0</v>
      </c>
      <c r="E21420">
        <v>0</v>
      </c>
      <c r="F21420">
        <v>57</v>
      </c>
      <c r="G21420">
        <v>120</v>
      </c>
      <c r="H21420">
        <v>120</v>
      </c>
      <c r="I21420">
        <v>120</v>
      </c>
      <c r="J21420">
        <v>88</v>
      </c>
      <c r="K21420">
        <v>0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>
        <v>0</v>
      </c>
      <c r="R21420">
        <v>0</v>
      </c>
      <c r="S21420">
        <v>0</v>
      </c>
      <c r="T21420">
        <v>0</v>
      </c>
      <c r="U21420">
        <v>0</v>
      </c>
      <c r="V21420">
        <v>0</v>
      </c>
      <c r="W21420">
        <v>0</v>
      </c>
      <c r="X21420">
        <v>0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63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63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63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63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63"/>
    </row>
    <row r="21426" spans="1:33" x14ac:dyDescent="0.2">
      <c r="A21426" s="63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63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2</v>
      </c>
    </row>
    <row r="21428" spans="1:33" x14ac:dyDescent="0.2">
      <c r="A21428" s="63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63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63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52</v>
      </c>
      <c r="S21430">
        <v>228</v>
      </c>
      <c r="T21430">
        <v>95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63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39</v>
      </c>
      <c r="R21431">
        <v>191</v>
      </c>
      <c r="S21431">
        <v>254</v>
      </c>
      <c r="T21431">
        <v>142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63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82</v>
      </c>
      <c r="Q21432">
        <v>236</v>
      </c>
      <c r="R21432">
        <v>254</v>
      </c>
      <c r="S21432">
        <v>254</v>
      </c>
      <c r="T21432">
        <v>167</v>
      </c>
      <c r="U21432">
        <v>0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63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30</v>
      </c>
      <c r="P21433">
        <v>236</v>
      </c>
      <c r="Q21433">
        <v>254</v>
      </c>
      <c r="R21433">
        <v>254</v>
      </c>
      <c r="S21433">
        <v>254</v>
      </c>
      <c r="T21433">
        <v>253</v>
      </c>
      <c r="U21433">
        <v>81</v>
      </c>
      <c r="V21433">
        <v>0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63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66</v>
      </c>
      <c r="P21434">
        <v>245</v>
      </c>
      <c r="Q21434">
        <v>254</v>
      </c>
      <c r="R21434">
        <v>210</v>
      </c>
      <c r="S21434">
        <v>254</v>
      </c>
      <c r="T21434">
        <v>254</v>
      </c>
      <c r="U21434">
        <v>125</v>
      </c>
      <c r="V21434">
        <v>0</v>
      </c>
      <c r="W21434">
        <v>0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63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0</v>
      </c>
      <c r="O21435">
        <v>0</v>
      </c>
      <c r="P21435">
        <v>92</v>
      </c>
      <c r="Q21435">
        <v>65</v>
      </c>
      <c r="R21435">
        <v>39</v>
      </c>
      <c r="S21435">
        <v>254</v>
      </c>
      <c r="T21435">
        <v>254</v>
      </c>
      <c r="U21435">
        <v>60</v>
      </c>
      <c r="V21435">
        <v>0</v>
      </c>
      <c r="W21435">
        <v>0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63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84</v>
      </c>
      <c r="S21436">
        <v>254</v>
      </c>
      <c r="T21436">
        <v>246</v>
      </c>
      <c r="U21436">
        <v>40</v>
      </c>
      <c r="V21436">
        <v>0</v>
      </c>
      <c r="W21436">
        <v>0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63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0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122</v>
      </c>
      <c r="S21437">
        <v>254</v>
      </c>
      <c r="T21437">
        <v>240</v>
      </c>
      <c r="U21437">
        <v>28</v>
      </c>
      <c r="V21437">
        <v>0</v>
      </c>
      <c r="W21437">
        <v>0</v>
      </c>
      <c r="X21437">
        <v>0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63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>
        <v>8</v>
      </c>
      <c r="R21438">
        <v>175</v>
      </c>
      <c r="S21438">
        <v>254</v>
      </c>
      <c r="T21438">
        <v>153</v>
      </c>
      <c r="U21438">
        <v>0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63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>
        <v>113</v>
      </c>
      <c r="R21439">
        <v>254</v>
      </c>
      <c r="S21439">
        <v>249</v>
      </c>
      <c r="T21439">
        <v>89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63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0</v>
      </c>
      <c r="M21440">
        <v>0</v>
      </c>
      <c r="N21440">
        <v>0</v>
      </c>
      <c r="O21440">
        <v>0</v>
      </c>
      <c r="P21440">
        <v>22</v>
      </c>
      <c r="Q21440">
        <v>219</v>
      </c>
      <c r="R21440">
        <v>254</v>
      </c>
      <c r="S21440">
        <v>152</v>
      </c>
      <c r="T21440">
        <v>0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63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0</v>
      </c>
      <c r="N21441">
        <v>0</v>
      </c>
      <c r="O21441">
        <v>7</v>
      </c>
      <c r="P21441">
        <v>160</v>
      </c>
      <c r="Q21441">
        <v>254</v>
      </c>
      <c r="R21441">
        <v>250</v>
      </c>
      <c r="S21441">
        <v>61</v>
      </c>
      <c r="T21441">
        <v>0</v>
      </c>
      <c r="U21441">
        <v>0</v>
      </c>
      <c r="V21441">
        <v>0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63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28</v>
      </c>
      <c r="M21442">
        <v>31</v>
      </c>
      <c r="N21442">
        <v>31</v>
      </c>
      <c r="O21442">
        <v>131</v>
      </c>
      <c r="P21442">
        <v>254</v>
      </c>
      <c r="Q21442">
        <v>250</v>
      </c>
      <c r="R21442">
        <v>106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63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78</v>
      </c>
      <c r="K21443">
        <v>164</v>
      </c>
      <c r="L21443">
        <v>250</v>
      </c>
      <c r="M21443">
        <v>254</v>
      </c>
      <c r="N21443">
        <v>254</v>
      </c>
      <c r="O21443">
        <v>254</v>
      </c>
      <c r="P21443">
        <v>254</v>
      </c>
      <c r="Q21443">
        <v>148</v>
      </c>
      <c r="R21443">
        <v>0</v>
      </c>
      <c r="S21443">
        <v>0</v>
      </c>
      <c r="T21443">
        <v>0</v>
      </c>
      <c r="U21443">
        <v>0</v>
      </c>
      <c r="V21443">
        <v>0</v>
      </c>
      <c r="W21443">
        <v>0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63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94</v>
      </c>
      <c r="J21444">
        <v>252</v>
      </c>
      <c r="K21444">
        <v>254</v>
      </c>
      <c r="L21444">
        <v>240</v>
      </c>
      <c r="M21444">
        <v>254</v>
      </c>
      <c r="N21444">
        <v>254</v>
      </c>
      <c r="O21444">
        <v>254</v>
      </c>
      <c r="P21444">
        <v>254</v>
      </c>
      <c r="Q21444">
        <v>129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2</v>
      </c>
      <c r="X21444">
        <v>51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63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225</v>
      </c>
      <c r="J21445">
        <v>254</v>
      </c>
      <c r="K21445">
        <v>225</v>
      </c>
      <c r="L21445">
        <v>181</v>
      </c>
      <c r="M21445">
        <v>254</v>
      </c>
      <c r="N21445">
        <v>254</v>
      </c>
      <c r="O21445">
        <v>254</v>
      </c>
      <c r="P21445">
        <v>254</v>
      </c>
      <c r="Q21445">
        <v>210</v>
      </c>
      <c r="R21445">
        <v>26</v>
      </c>
      <c r="S21445">
        <v>0</v>
      </c>
      <c r="T21445">
        <v>0</v>
      </c>
      <c r="U21445">
        <v>0</v>
      </c>
      <c r="V21445">
        <v>0</v>
      </c>
      <c r="W21445">
        <v>84</v>
      </c>
      <c r="X21445">
        <v>246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63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242</v>
      </c>
      <c r="J21446">
        <v>250</v>
      </c>
      <c r="K21446">
        <v>254</v>
      </c>
      <c r="L21446">
        <v>254</v>
      </c>
      <c r="M21446">
        <v>247</v>
      </c>
      <c r="N21446">
        <v>177</v>
      </c>
      <c r="O21446">
        <v>159</v>
      </c>
      <c r="P21446">
        <v>253</v>
      </c>
      <c r="Q21446">
        <v>254</v>
      </c>
      <c r="R21446">
        <v>210</v>
      </c>
      <c r="S21446">
        <v>25</v>
      </c>
      <c r="T21446">
        <v>0</v>
      </c>
      <c r="U21446">
        <v>0</v>
      </c>
      <c r="V21446">
        <v>47</v>
      </c>
      <c r="W21446">
        <v>236</v>
      </c>
      <c r="X21446">
        <v>182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63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46</v>
      </c>
      <c r="J21447">
        <v>49</v>
      </c>
      <c r="K21447">
        <v>95</v>
      </c>
      <c r="L21447">
        <v>110</v>
      </c>
      <c r="M21447">
        <v>32</v>
      </c>
      <c r="N21447">
        <v>0</v>
      </c>
      <c r="O21447">
        <v>0</v>
      </c>
      <c r="P21447">
        <v>150</v>
      </c>
      <c r="Q21447">
        <v>253</v>
      </c>
      <c r="R21447">
        <v>255</v>
      </c>
      <c r="S21447">
        <v>221</v>
      </c>
      <c r="T21447">
        <v>115</v>
      </c>
      <c r="U21447">
        <v>96</v>
      </c>
      <c r="V21447">
        <v>190</v>
      </c>
      <c r="W21447">
        <v>254</v>
      </c>
      <c r="X21447">
        <v>96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63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>
        <v>108</v>
      </c>
      <c r="R21448">
        <v>236</v>
      </c>
      <c r="S21448">
        <v>254</v>
      </c>
      <c r="T21448">
        <v>254</v>
      </c>
      <c r="U21448">
        <v>254</v>
      </c>
      <c r="V21448">
        <v>253</v>
      </c>
      <c r="W21448">
        <v>149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63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>
        <v>0</v>
      </c>
      <c r="R21449">
        <v>81</v>
      </c>
      <c r="S21449">
        <v>208</v>
      </c>
      <c r="T21449">
        <v>254</v>
      </c>
      <c r="U21449">
        <v>181</v>
      </c>
      <c r="V21449">
        <v>49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63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0</v>
      </c>
      <c r="N21450">
        <v>0</v>
      </c>
      <c r="O21450">
        <v>0</v>
      </c>
      <c r="P21450">
        <v>0</v>
      </c>
      <c r="Q21450">
        <v>0</v>
      </c>
      <c r="R21450">
        <v>0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63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63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63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63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63"/>
    </row>
    <row r="21456" spans="1:30" x14ac:dyDescent="0.2">
      <c r="A21456" s="63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63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3</v>
      </c>
    </row>
    <row r="21458" spans="1:33" x14ac:dyDescent="0.2">
      <c r="A21458" s="63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63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63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63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134</v>
      </c>
      <c r="R21461">
        <v>145</v>
      </c>
      <c r="S21461">
        <v>254</v>
      </c>
      <c r="T21461">
        <v>255</v>
      </c>
      <c r="U21461">
        <v>254</v>
      </c>
      <c r="V21461">
        <v>220</v>
      </c>
      <c r="W21461">
        <v>35</v>
      </c>
      <c r="X21461">
        <v>2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63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0</v>
      </c>
      <c r="O21462">
        <v>63</v>
      </c>
      <c r="P21462">
        <v>145</v>
      </c>
      <c r="Q21462">
        <v>254</v>
      </c>
      <c r="R21462">
        <v>253</v>
      </c>
      <c r="S21462">
        <v>253</v>
      </c>
      <c r="T21462">
        <v>253</v>
      </c>
      <c r="U21462">
        <v>253</v>
      </c>
      <c r="V21462">
        <v>253</v>
      </c>
      <c r="W21462">
        <v>253</v>
      </c>
      <c r="X21462">
        <v>36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63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0</v>
      </c>
      <c r="K21463">
        <v>0</v>
      </c>
      <c r="L21463">
        <v>0</v>
      </c>
      <c r="M21463">
        <v>0</v>
      </c>
      <c r="N21463">
        <v>0</v>
      </c>
      <c r="O21463">
        <v>94</v>
      </c>
      <c r="P21463">
        <v>252</v>
      </c>
      <c r="Q21463">
        <v>254</v>
      </c>
      <c r="R21463">
        <v>250</v>
      </c>
      <c r="S21463">
        <v>217</v>
      </c>
      <c r="T21463">
        <v>241</v>
      </c>
      <c r="U21463">
        <v>253</v>
      </c>
      <c r="V21463">
        <v>253</v>
      </c>
      <c r="W21463">
        <v>253</v>
      </c>
      <c r="X21463">
        <v>36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63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0</v>
      </c>
      <c r="N21464">
        <v>0</v>
      </c>
      <c r="O21464">
        <v>0</v>
      </c>
      <c r="P21464">
        <v>81</v>
      </c>
      <c r="Q21464">
        <v>142</v>
      </c>
      <c r="R21464">
        <v>76</v>
      </c>
      <c r="S21464">
        <v>7</v>
      </c>
      <c r="T21464">
        <v>128</v>
      </c>
      <c r="U21464">
        <v>253</v>
      </c>
      <c r="V21464">
        <v>253</v>
      </c>
      <c r="W21464">
        <v>253</v>
      </c>
      <c r="X21464">
        <v>36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63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0</v>
      </c>
      <c r="N21465">
        <v>0</v>
      </c>
      <c r="O21465">
        <v>0</v>
      </c>
      <c r="P21465">
        <v>0</v>
      </c>
      <c r="Q21465">
        <v>0</v>
      </c>
      <c r="R21465">
        <v>0</v>
      </c>
      <c r="S21465">
        <v>124</v>
      </c>
      <c r="T21465">
        <v>253</v>
      </c>
      <c r="U21465">
        <v>253</v>
      </c>
      <c r="V21465">
        <v>253</v>
      </c>
      <c r="W21465">
        <v>163</v>
      </c>
      <c r="X21465">
        <v>10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63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0</v>
      </c>
      <c r="P21466">
        <v>0</v>
      </c>
      <c r="Q21466">
        <v>0</v>
      </c>
      <c r="R21466">
        <v>54</v>
      </c>
      <c r="S21466">
        <v>231</v>
      </c>
      <c r="T21466">
        <v>253</v>
      </c>
      <c r="U21466">
        <v>253</v>
      </c>
      <c r="V21466">
        <v>198</v>
      </c>
      <c r="W21466">
        <v>12</v>
      </c>
      <c r="X21466">
        <v>0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63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0</v>
      </c>
      <c r="O21467">
        <v>0</v>
      </c>
      <c r="P21467">
        <v>0</v>
      </c>
      <c r="Q21467">
        <v>10</v>
      </c>
      <c r="R21467">
        <v>233</v>
      </c>
      <c r="S21467">
        <v>253</v>
      </c>
      <c r="T21467">
        <v>253</v>
      </c>
      <c r="U21467">
        <v>192</v>
      </c>
      <c r="V21467">
        <v>63</v>
      </c>
      <c r="W21467">
        <v>0</v>
      </c>
      <c r="X21467">
        <v>0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63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</v>
      </c>
      <c r="N21468">
        <v>0</v>
      </c>
      <c r="O21468">
        <v>42</v>
      </c>
      <c r="P21468">
        <v>98</v>
      </c>
      <c r="Q21468">
        <v>221</v>
      </c>
      <c r="R21468">
        <v>253</v>
      </c>
      <c r="S21468">
        <v>253</v>
      </c>
      <c r="T21468">
        <v>235</v>
      </c>
      <c r="U21468">
        <v>45</v>
      </c>
      <c r="V21468">
        <v>0</v>
      </c>
      <c r="W21468">
        <v>0</v>
      </c>
      <c r="X21468">
        <v>0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63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32</v>
      </c>
      <c r="M21469">
        <v>110</v>
      </c>
      <c r="N21469">
        <v>213</v>
      </c>
      <c r="O21469">
        <v>240</v>
      </c>
      <c r="P21469">
        <v>253</v>
      </c>
      <c r="Q21469">
        <v>254</v>
      </c>
      <c r="R21469">
        <v>253</v>
      </c>
      <c r="S21469">
        <v>253</v>
      </c>
      <c r="T21469">
        <v>226</v>
      </c>
      <c r="U21469">
        <v>31</v>
      </c>
      <c r="V21469">
        <v>0</v>
      </c>
      <c r="W21469">
        <v>0</v>
      </c>
      <c r="X21469">
        <v>0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63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30</v>
      </c>
      <c r="L21470">
        <v>159</v>
      </c>
      <c r="M21470">
        <v>253</v>
      </c>
      <c r="N21470">
        <v>253</v>
      </c>
      <c r="O21470">
        <v>253</v>
      </c>
      <c r="P21470">
        <v>253</v>
      </c>
      <c r="Q21470">
        <v>254</v>
      </c>
      <c r="R21470">
        <v>253</v>
      </c>
      <c r="S21470">
        <v>253</v>
      </c>
      <c r="T21470">
        <v>253</v>
      </c>
      <c r="U21470">
        <v>158</v>
      </c>
      <c r="V21470">
        <v>29</v>
      </c>
      <c r="W21470">
        <v>0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63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177</v>
      </c>
      <c r="L21471">
        <v>254</v>
      </c>
      <c r="M21471">
        <v>254</v>
      </c>
      <c r="N21471">
        <v>254</v>
      </c>
      <c r="O21471">
        <v>249</v>
      </c>
      <c r="P21471">
        <v>184</v>
      </c>
      <c r="Q21471">
        <v>123</v>
      </c>
      <c r="R21471">
        <v>192</v>
      </c>
      <c r="S21471">
        <v>254</v>
      </c>
      <c r="T21471">
        <v>255</v>
      </c>
      <c r="U21471">
        <v>254</v>
      </c>
      <c r="V21471">
        <v>66</v>
      </c>
      <c r="W21471">
        <v>0</v>
      </c>
      <c r="X21471">
        <v>0</v>
      </c>
      <c r="Y21471">
        <v>0</v>
      </c>
      <c r="Z21471">
        <v>64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63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26</v>
      </c>
      <c r="L21472">
        <v>142</v>
      </c>
      <c r="M21472">
        <v>188</v>
      </c>
      <c r="N21472">
        <v>109</v>
      </c>
      <c r="O21472">
        <v>62</v>
      </c>
      <c r="P21472">
        <v>0</v>
      </c>
      <c r="Q21472">
        <v>0</v>
      </c>
      <c r="R21472">
        <v>25</v>
      </c>
      <c r="S21472">
        <v>253</v>
      </c>
      <c r="T21472">
        <v>253</v>
      </c>
      <c r="U21472">
        <v>253</v>
      </c>
      <c r="V21472">
        <v>180</v>
      </c>
      <c r="W21472">
        <v>0</v>
      </c>
      <c r="X21472">
        <v>0</v>
      </c>
      <c r="Y21472">
        <v>0</v>
      </c>
      <c r="Z21472">
        <v>52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63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0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>
        <v>0</v>
      </c>
      <c r="R21473">
        <v>25</v>
      </c>
      <c r="S21473">
        <v>253</v>
      </c>
      <c r="T21473">
        <v>253</v>
      </c>
      <c r="U21473">
        <v>253</v>
      </c>
      <c r="V21473">
        <v>180</v>
      </c>
      <c r="W21473">
        <v>0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63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>
        <v>0</v>
      </c>
      <c r="R21474">
        <v>106</v>
      </c>
      <c r="S21474">
        <v>253</v>
      </c>
      <c r="T21474">
        <v>253</v>
      </c>
      <c r="U21474">
        <v>253</v>
      </c>
      <c r="V21474">
        <v>100</v>
      </c>
      <c r="W21474">
        <v>0</v>
      </c>
      <c r="X21474">
        <v>0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63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62</v>
      </c>
      <c r="H21475">
        <v>26</v>
      </c>
      <c r="I21475">
        <v>0</v>
      </c>
      <c r="J21475">
        <v>0</v>
      </c>
      <c r="K21475">
        <v>0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>
        <v>3</v>
      </c>
      <c r="R21475">
        <v>171</v>
      </c>
      <c r="S21475">
        <v>253</v>
      </c>
      <c r="T21475">
        <v>253</v>
      </c>
      <c r="U21475">
        <v>181</v>
      </c>
      <c r="V21475">
        <v>17</v>
      </c>
      <c r="W21475">
        <v>0</v>
      </c>
      <c r="X21475">
        <v>0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</row>
    <row r="21476" spans="1:33" x14ac:dyDescent="0.2">
      <c r="A21476" s="63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254</v>
      </c>
      <c r="H21476">
        <v>142</v>
      </c>
      <c r="I21476">
        <v>0</v>
      </c>
      <c r="J21476">
        <v>0</v>
      </c>
      <c r="K21476">
        <v>0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>
        <v>139</v>
      </c>
      <c r="R21476">
        <v>253</v>
      </c>
      <c r="S21476">
        <v>253</v>
      </c>
      <c r="T21476">
        <v>239</v>
      </c>
      <c r="U21476">
        <v>52</v>
      </c>
      <c r="V21476">
        <v>0</v>
      </c>
      <c r="W21476">
        <v>0</v>
      </c>
      <c r="X21476">
        <v>0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</row>
    <row r="21477" spans="1:33" x14ac:dyDescent="0.2">
      <c r="A21477" s="63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254</v>
      </c>
      <c r="H21477">
        <v>249</v>
      </c>
      <c r="I21477">
        <v>188</v>
      </c>
      <c r="J21477">
        <v>86</v>
      </c>
      <c r="K21477">
        <v>24</v>
      </c>
      <c r="L21477">
        <v>66</v>
      </c>
      <c r="M21477">
        <v>86</v>
      </c>
      <c r="N21477">
        <v>86</v>
      </c>
      <c r="O21477">
        <v>137</v>
      </c>
      <c r="P21477">
        <v>206</v>
      </c>
      <c r="Q21477">
        <v>254</v>
      </c>
      <c r="R21477">
        <v>253</v>
      </c>
      <c r="S21477">
        <v>241</v>
      </c>
      <c r="T21477">
        <v>79</v>
      </c>
      <c r="U21477">
        <v>0</v>
      </c>
      <c r="V21477">
        <v>0</v>
      </c>
      <c r="W21477">
        <v>0</v>
      </c>
      <c r="X21477">
        <v>0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63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254</v>
      </c>
      <c r="H21478">
        <v>253</v>
      </c>
      <c r="I21478">
        <v>253</v>
      </c>
      <c r="J21478">
        <v>253</v>
      </c>
      <c r="K21478">
        <v>228</v>
      </c>
      <c r="L21478">
        <v>245</v>
      </c>
      <c r="M21478">
        <v>253</v>
      </c>
      <c r="N21478">
        <v>253</v>
      </c>
      <c r="O21478">
        <v>253</v>
      </c>
      <c r="P21478">
        <v>253</v>
      </c>
      <c r="Q21478">
        <v>254</v>
      </c>
      <c r="R21478">
        <v>198</v>
      </c>
      <c r="S21478">
        <v>134</v>
      </c>
      <c r="T21478">
        <v>0</v>
      </c>
      <c r="U21478">
        <v>0</v>
      </c>
      <c r="V21478">
        <v>0</v>
      </c>
      <c r="W21478">
        <v>0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63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88</v>
      </c>
      <c r="H21479">
        <v>207</v>
      </c>
      <c r="I21479">
        <v>253</v>
      </c>
      <c r="J21479">
        <v>253</v>
      </c>
      <c r="K21479">
        <v>253</v>
      </c>
      <c r="L21479">
        <v>253</v>
      </c>
      <c r="M21479">
        <v>253</v>
      </c>
      <c r="N21479">
        <v>253</v>
      </c>
      <c r="O21479">
        <v>253</v>
      </c>
      <c r="P21479">
        <v>201</v>
      </c>
      <c r="Q21479">
        <v>145</v>
      </c>
      <c r="R21479">
        <v>62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63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7</v>
      </c>
      <c r="I21480">
        <v>87</v>
      </c>
      <c r="J21480">
        <v>132</v>
      </c>
      <c r="K21480">
        <v>132</v>
      </c>
      <c r="L21480">
        <v>132</v>
      </c>
      <c r="M21480">
        <v>132</v>
      </c>
      <c r="N21480">
        <v>28</v>
      </c>
      <c r="O21480">
        <v>11</v>
      </c>
      <c r="P21480">
        <v>6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63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63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63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63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63"/>
    </row>
    <row r="21486" spans="1:33" x14ac:dyDescent="0.2">
      <c r="A21486" s="63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63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2</v>
      </c>
    </row>
    <row r="21488" spans="1:33" x14ac:dyDescent="0.2">
      <c r="A21488" s="63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63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63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23</v>
      </c>
      <c r="R21490">
        <v>119</v>
      </c>
      <c r="S21490">
        <v>189</v>
      </c>
      <c r="T21490">
        <v>123</v>
      </c>
      <c r="U21490">
        <v>8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63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46</v>
      </c>
      <c r="Q21491">
        <v>229</v>
      </c>
      <c r="R21491">
        <v>254</v>
      </c>
      <c r="S21491">
        <v>215</v>
      </c>
      <c r="T21491">
        <v>254</v>
      </c>
      <c r="U21491">
        <v>233</v>
      </c>
      <c r="V21491">
        <v>147</v>
      </c>
      <c r="W21491">
        <v>5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63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202</v>
      </c>
      <c r="Q21492">
        <v>216</v>
      </c>
      <c r="R21492">
        <v>190</v>
      </c>
      <c r="S21492">
        <v>229</v>
      </c>
      <c r="T21492">
        <v>254</v>
      </c>
      <c r="U21492">
        <v>254</v>
      </c>
      <c r="V21492">
        <v>254</v>
      </c>
      <c r="W21492">
        <v>12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63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0</v>
      </c>
      <c r="N21493">
        <v>0</v>
      </c>
      <c r="O21493">
        <v>83</v>
      </c>
      <c r="P21493">
        <v>227</v>
      </c>
      <c r="Q21493">
        <v>173</v>
      </c>
      <c r="R21493">
        <v>50</v>
      </c>
      <c r="S21493">
        <v>35</v>
      </c>
      <c r="T21493">
        <v>215</v>
      </c>
      <c r="U21493">
        <v>254</v>
      </c>
      <c r="V21493">
        <v>254</v>
      </c>
      <c r="W21493">
        <v>206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63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12</v>
      </c>
      <c r="O21494">
        <v>115</v>
      </c>
      <c r="P21494">
        <v>253</v>
      </c>
      <c r="Q21494">
        <v>190</v>
      </c>
      <c r="R21494">
        <v>0</v>
      </c>
      <c r="S21494">
        <v>0</v>
      </c>
      <c r="T21494">
        <v>102</v>
      </c>
      <c r="U21494">
        <v>254</v>
      </c>
      <c r="V21494">
        <v>254</v>
      </c>
      <c r="W21494">
        <v>219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63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0</v>
      </c>
      <c r="N21495">
        <v>25</v>
      </c>
      <c r="O21495">
        <v>183</v>
      </c>
      <c r="P21495">
        <v>48</v>
      </c>
      <c r="Q21495">
        <v>25</v>
      </c>
      <c r="R21495">
        <v>0</v>
      </c>
      <c r="S21495">
        <v>0</v>
      </c>
      <c r="T21495">
        <v>71</v>
      </c>
      <c r="U21495">
        <v>254</v>
      </c>
      <c r="V21495">
        <v>254</v>
      </c>
      <c r="W21495">
        <v>219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63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0</v>
      </c>
      <c r="N21496">
        <v>11</v>
      </c>
      <c r="O21496">
        <v>179</v>
      </c>
      <c r="P21496">
        <v>43</v>
      </c>
      <c r="Q21496">
        <v>0</v>
      </c>
      <c r="R21496">
        <v>0</v>
      </c>
      <c r="S21496">
        <v>0</v>
      </c>
      <c r="T21496">
        <v>20</v>
      </c>
      <c r="U21496">
        <v>233</v>
      </c>
      <c r="V21496">
        <v>254</v>
      </c>
      <c r="W21496">
        <v>219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63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6</v>
      </c>
      <c r="P21497">
        <v>0</v>
      </c>
      <c r="Q21497">
        <v>0</v>
      </c>
      <c r="R21497">
        <v>0</v>
      </c>
      <c r="S21497">
        <v>0</v>
      </c>
      <c r="T21497">
        <v>67</v>
      </c>
      <c r="U21497">
        <v>253</v>
      </c>
      <c r="V21497">
        <v>254</v>
      </c>
      <c r="W21497">
        <v>204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63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0</v>
      </c>
      <c r="T21498">
        <v>147</v>
      </c>
      <c r="U21498">
        <v>254</v>
      </c>
      <c r="V21498">
        <v>254</v>
      </c>
      <c r="W21498">
        <v>120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63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17</v>
      </c>
      <c r="N21499">
        <v>3</v>
      </c>
      <c r="O21499">
        <v>79</v>
      </c>
      <c r="P21499">
        <v>129</v>
      </c>
      <c r="Q21499">
        <v>249</v>
      </c>
      <c r="R21499">
        <v>127</v>
      </c>
      <c r="S21499">
        <v>28</v>
      </c>
      <c r="T21499">
        <v>170</v>
      </c>
      <c r="U21499">
        <v>254</v>
      </c>
      <c r="V21499">
        <v>254</v>
      </c>
      <c r="W21499">
        <v>61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63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2</v>
      </c>
      <c r="L21500">
        <v>96</v>
      </c>
      <c r="M21500">
        <v>194</v>
      </c>
      <c r="N21500">
        <v>168</v>
      </c>
      <c r="O21500">
        <v>243</v>
      </c>
      <c r="P21500">
        <v>254</v>
      </c>
      <c r="Q21500">
        <v>254</v>
      </c>
      <c r="R21500">
        <v>254</v>
      </c>
      <c r="S21500">
        <v>232</v>
      </c>
      <c r="T21500">
        <v>238</v>
      </c>
      <c r="U21500">
        <v>254</v>
      </c>
      <c r="V21500">
        <v>253</v>
      </c>
      <c r="W21500">
        <v>19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63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76</v>
      </c>
      <c r="L21501">
        <v>254</v>
      </c>
      <c r="M21501">
        <v>254</v>
      </c>
      <c r="N21501">
        <v>254</v>
      </c>
      <c r="O21501">
        <v>254</v>
      </c>
      <c r="P21501">
        <v>254</v>
      </c>
      <c r="Q21501">
        <v>254</v>
      </c>
      <c r="R21501">
        <v>254</v>
      </c>
      <c r="S21501">
        <v>254</v>
      </c>
      <c r="T21501">
        <v>254</v>
      </c>
      <c r="U21501">
        <v>254</v>
      </c>
      <c r="V21501">
        <v>174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63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2</v>
      </c>
      <c r="K21502">
        <v>126</v>
      </c>
      <c r="L21502">
        <v>254</v>
      </c>
      <c r="M21502">
        <v>254</v>
      </c>
      <c r="N21502">
        <v>246</v>
      </c>
      <c r="O21502">
        <v>202</v>
      </c>
      <c r="P21502">
        <v>198</v>
      </c>
      <c r="Q21502">
        <v>252</v>
      </c>
      <c r="R21502">
        <v>254</v>
      </c>
      <c r="S21502">
        <v>254</v>
      </c>
      <c r="T21502">
        <v>254</v>
      </c>
      <c r="U21502">
        <v>254</v>
      </c>
      <c r="V21502">
        <v>168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63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88</v>
      </c>
      <c r="K21503">
        <v>254</v>
      </c>
      <c r="L21503">
        <v>254</v>
      </c>
      <c r="M21503">
        <v>231</v>
      </c>
      <c r="N21503">
        <v>83</v>
      </c>
      <c r="O21503">
        <v>0</v>
      </c>
      <c r="P21503">
        <v>0</v>
      </c>
      <c r="Q21503">
        <v>138</v>
      </c>
      <c r="R21503">
        <v>254</v>
      </c>
      <c r="S21503">
        <v>254</v>
      </c>
      <c r="T21503">
        <v>254</v>
      </c>
      <c r="U21503">
        <v>254</v>
      </c>
      <c r="V21503">
        <v>75</v>
      </c>
      <c r="W21503">
        <v>0</v>
      </c>
      <c r="X21503">
        <v>0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</row>
    <row r="21504" spans="1:30" x14ac:dyDescent="0.2">
      <c r="A21504" s="63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209</v>
      </c>
      <c r="K21504">
        <v>254</v>
      </c>
      <c r="L21504">
        <v>245</v>
      </c>
      <c r="M21504">
        <v>159</v>
      </c>
      <c r="N21504">
        <v>0</v>
      </c>
      <c r="O21504">
        <v>0</v>
      </c>
      <c r="P21504">
        <v>25</v>
      </c>
      <c r="Q21504">
        <v>121</v>
      </c>
      <c r="R21504">
        <v>254</v>
      </c>
      <c r="S21504">
        <v>254</v>
      </c>
      <c r="T21504">
        <v>199</v>
      </c>
      <c r="U21504">
        <v>232</v>
      </c>
      <c r="V21504">
        <v>194</v>
      </c>
      <c r="W21504">
        <v>17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</row>
    <row r="21505" spans="1:33" x14ac:dyDescent="0.2">
      <c r="A21505" s="63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21</v>
      </c>
      <c r="J21505">
        <v>231</v>
      </c>
      <c r="K21505">
        <v>254</v>
      </c>
      <c r="L21505">
        <v>133</v>
      </c>
      <c r="M21505">
        <v>21</v>
      </c>
      <c r="N21505">
        <v>45</v>
      </c>
      <c r="O21505">
        <v>157</v>
      </c>
      <c r="P21505">
        <v>253</v>
      </c>
      <c r="Q21505">
        <v>215</v>
      </c>
      <c r="R21505">
        <v>254</v>
      </c>
      <c r="S21505">
        <v>254</v>
      </c>
      <c r="T21505">
        <v>254</v>
      </c>
      <c r="U21505">
        <v>254</v>
      </c>
      <c r="V21505">
        <v>254</v>
      </c>
      <c r="W21505">
        <v>132</v>
      </c>
      <c r="X21505">
        <v>21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63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80</v>
      </c>
      <c r="J21506">
        <v>255</v>
      </c>
      <c r="K21506">
        <v>254</v>
      </c>
      <c r="L21506">
        <v>245</v>
      </c>
      <c r="M21506">
        <v>235</v>
      </c>
      <c r="N21506">
        <v>246</v>
      </c>
      <c r="O21506">
        <v>254</v>
      </c>
      <c r="P21506">
        <v>254</v>
      </c>
      <c r="Q21506">
        <v>254</v>
      </c>
      <c r="R21506">
        <v>254</v>
      </c>
      <c r="S21506">
        <v>254</v>
      </c>
      <c r="T21506">
        <v>203</v>
      </c>
      <c r="U21506">
        <v>129</v>
      </c>
      <c r="V21506">
        <v>244</v>
      </c>
      <c r="W21506">
        <v>129</v>
      </c>
      <c r="X21506">
        <v>31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63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91</v>
      </c>
      <c r="J21507">
        <v>254</v>
      </c>
      <c r="K21507">
        <v>254</v>
      </c>
      <c r="L21507">
        <v>254</v>
      </c>
      <c r="M21507">
        <v>254</v>
      </c>
      <c r="N21507">
        <v>254</v>
      </c>
      <c r="O21507">
        <v>254</v>
      </c>
      <c r="P21507">
        <v>254</v>
      </c>
      <c r="Q21507">
        <v>254</v>
      </c>
      <c r="R21507">
        <v>254</v>
      </c>
      <c r="S21507">
        <v>208</v>
      </c>
      <c r="T21507">
        <v>22</v>
      </c>
      <c r="U21507">
        <v>0</v>
      </c>
      <c r="V21507">
        <v>46</v>
      </c>
      <c r="W21507">
        <v>5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63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29</v>
      </c>
      <c r="J21508">
        <v>235</v>
      </c>
      <c r="K21508">
        <v>254</v>
      </c>
      <c r="L21508">
        <v>254</v>
      </c>
      <c r="M21508">
        <v>254</v>
      </c>
      <c r="N21508">
        <v>254</v>
      </c>
      <c r="O21508">
        <v>254</v>
      </c>
      <c r="P21508">
        <v>254</v>
      </c>
      <c r="Q21508">
        <v>237</v>
      </c>
      <c r="R21508">
        <v>163</v>
      </c>
      <c r="S21508">
        <v>21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63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47</v>
      </c>
      <c r="K21509">
        <v>94</v>
      </c>
      <c r="L21509">
        <v>118</v>
      </c>
      <c r="M21509">
        <v>254</v>
      </c>
      <c r="N21509">
        <v>239</v>
      </c>
      <c r="O21509">
        <v>154</v>
      </c>
      <c r="P21509">
        <v>233</v>
      </c>
      <c r="Q21509">
        <v>53</v>
      </c>
      <c r="R21509">
        <v>21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63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63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63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63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63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63"/>
    </row>
    <row r="21516" spans="1:33" x14ac:dyDescent="0.2">
      <c r="A21516" s="63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63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4</v>
      </c>
    </row>
    <row r="21518" spans="1:33" x14ac:dyDescent="0.2">
      <c r="A21518" s="63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63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63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63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63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30</v>
      </c>
      <c r="Q21522">
        <v>15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7</v>
      </c>
      <c r="X21522">
        <v>163</v>
      </c>
      <c r="Y21522">
        <v>254</v>
      </c>
      <c r="Z21522">
        <v>11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63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221</v>
      </c>
      <c r="Q21523">
        <v>188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7</v>
      </c>
      <c r="X21523">
        <v>210</v>
      </c>
      <c r="Y21523">
        <v>253</v>
      </c>
      <c r="Z21523">
        <v>224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63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18</v>
      </c>
      <c r="O21524">
        <v>182</v>
      </c>
      <c r="P21524">
        <v>248</v>
      </c>
      <c r="Q21524">
        <v>178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12</v>
      </c>
      <c r="X21524">
        <v>253</v>
      </c>
      <c r="Y21524">
        <v>253</v>
      </c>
      <c r="Z21524">
        <v>143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63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16</v>
      </c>
      <c r="N21525">
        <v>202</v>
      </c>
      <c r="O21525">
        <v>253</v>
      </c>
      <c r="P21525">
        <v>253</v>
      </c>
      <c r="Q21525">
        <v>53</v>
      </c>
      <c r="R21525">
        <v>0</v>
      </c>
      <c r="S21525">
        <v>0</v>
      </c>
      <c r="T21525">
        <v>0</v>
      </c>
      <c r="U21525">
        <v>0</v>
      </c>
      <c r="V21525">
        <v>8</v>
      </c>
      <c r="W21525">
        <v>225</v>
      </c>
      <c r="X21525">
        <v>253</v>
      </c>
      <c r="Y21525">
        <v>253</v>
      </c>
      <c r="Z21525">
        <v>133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63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146</v>
      </c>
      <c r="N21526">
        <v>253</v>
      </c>
      <c r="O21526">
        <v>253</v>
      </c>
      <c r="P21526">
        <v>157</v>
      </c>
      <c r="Q21526">
        <v>0</v>
      </c>
      <c r="R21526">
        <v>0</v>
      </c>
      <c r="S21526">
        <v>0</v>
      </c>
      <c r="T21526">
        <v>0</v>
      </c>
      <c r="U21526">
        <v>0</v>
      </c>
      <c r="V21526">
        <v>89</v>
      </c>
      <c r="W21526">
        <v>253</v>
      </c>
      <c r="X21526">
        <v>253</v>
      </c>
      <c r="Y21526">
        <v>236</v>
      </c>
      <c r="Z21526">
        <v>26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63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109</v>
      </c>
      <c r="M21527">
        <v>249</v>
      </c>
      <c r="N21527">
        <v>253</v>
      </c>
      <c r="O21527">
        <v>226</v>
      </c>
      <c r="P21527">
        <v>21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128</v>
      </c>
      <c r="W21527">
        <v>253</v>
      </c>
      <c r="X21527">
        <v>253</v>
      </c>
      <c r="Y21527">
        <v>90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63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1</v>
      </c>
      <c r="K21528">
        <v>36</v>
      </c>
      <c r="L21528">
        <v>225</v>
      </c>
      <c r="M21528">
        <v>253</v>
      </c>
      <c r="N21528">
        <v>232</v>
      </c>
      <c r="O21528">
        <v>92</v>
      </c>
      <c r="P21528">
        <v>0</v>
      </c>
      <c r="Q21528">
        <v>0</v>
      </c>
      <c r="R21528">
        <v>0</v>
      </c>
      <c r="S21528">
        <v>0</v>
      </c>
      <c r="T21528">
        <v>10</v>
      </c>
      <c r="U21528">
        <v>190</v>
      </c>
      <c r="V21528">
        <v>249</v>
      </c>
      <c r="W21528">
        <v>253</v>
      </c>
      <c r="X21528">
        <v>227</v>
      </c>
      <c r="Y21528">
        <v>34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63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42</v>
      </c>
      <c r="K21529">
        <v>253</v>
      </c>
      <c r="L21529">
        <v>253</v>
      </c>
      <c r="M21529">
        <v>251</v>
      </c>
      <c r="N21529">
        <v>125</v>
      </c>
      <c r="O21529">
        <v>0</v>
      </c>
      <c r="P21529">
        <v>0</v>
      </c>
      <c r="Q21529">
        <v>0</v>
      </c>
      <c r="R21529">
        <v>0</v>
      </c>
      <c r="S21529">
        <v>0</v>
      </c>
      <c r="T21529">
        <v>14</v>
      </c>
      <c r="U21529">
        <v>219</v>
      </c>
      <c r="V21529">
        <v>253</v>
      </c>
      <c r="W21529">
        <v>247</v>
      </c>
      <c r="X21529">
        <v>39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63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75</v>
      </c>
      <c r="J21530">
        <v>222</v>
      </c>
      <c r="K21530">
        <v>253</v>
      </c>
      <c r="L21530">
        <v>253</v>
      </c>
      <c r="M21530">
        <v>16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186</v>
      </c>
      <c r="U21530">
        <v>253</v>
      </c>
      <c r="V21530">
        <v>253</v>
      </c>
      <c r="W21530">
        <v>242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</row>
    <row r="21531" spans="1:30" x14ac:dyDescent="0.2">
      <c r="A21531" s="63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78</v>
      </c>
      <c r="I21531">
        <v>215</v>
      </c>
      <c r="J21531">
        <v>253</v>
      </c>
      <c r="K21531">
        <v>253</v>
      </c>
      <c r="L21531">
        <v>253</v>
      </c>
      <c r="M21531">
        <v>136</v>
      </c>
      <c r="N21531">
        <v>44</v>
      </c>
      <c r="O21531">
        <v>0</v>
      </c>
      <c r="P21531">
        <v>0</v>
      </c>
      <c r="Q21531">
        <v>0</v>
      </c>
      <c r="R21531">
        <v>0</v>
      </c>
      <c r="S21531">
        <v>44</v>
      </c>
      <c r="T21531">
        <v>248</v>
      </c>
      <c r="U21531">
        <v>253</v>
      </c>
      <c r="V21531">
        <v>253</v>
      </c>
      <c r="W21531">
        <v>199</v>
      </c>
      <c r="X21531">
        <v>92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</row>
    <row r="21532" spans="1:30" x14ac:dyDescent="0.2">
      <c r="A21532" s="63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97</v>
      </c>
      <c r="H21532">
        <v>221</v>
      </c>
      <c r="I21532">
        <v>254</v>
      </c>
      <c r="J21532">
        <v>254</v>
      </c>
      <c r="K21532">
        <v>254</v>
      </c>
      <c r="L21532">
        <v>254</v>
      </c>
      <c r="M21532">
        <v>254</v>
      </c>
      <c r="N21532">
        <v>235</v>
      </c>
      <c r="O21532">
        <v>62</v>
      </c>
      <c r="P21532">
        <v>5</v>
      </c>
      <c r="Q21532">
        <v>0</v>
      </c>
      <c r="R21532">
        <v>9</v>
      </c>
      <c r="S21532">
        <v>217</v>
      </c>
      <c r="T21532">
        <v>254</v>
      </c>
      <c r="U21532">
        <v>254</v>
      </c>
      <c r="V21532">
        <v>254</v>
      </c>
      <c r="W21532">
        <v>254</v>
      </c>
      <c r="X21532">
        <v>147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</row>
    <row r="21533" spans="1:30" x14ac:dyDescent="0.2">
      <c r="A21533" s="63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254</v>
      </c>
      <c r="H21533">
        <v>253</v>
      </c>
      <c r="I21533">
        <v>253</v>
      </c>
      <c r="J21533">
        <v>209</v>
      </c>
      <c r="K21533">
        <v>149</v>
      </c>
      <c r="L21533">
        <v>239</v>
      </c>
      <c r="M21533">
        <v>253</v>
      </c>
      <c r="N21533">
        <v>253</v>
      </c>
      <c r="O21533">
        <v>253</v>
      </c>
      <c r="P21533">
        <v>138</v>
      </c>
      <c r="Q21533">
        <v>30</v>
      </c>
      <c r="R21533">
        <v>96</v>
      </c>
      <c r="S21533">
        <v>253</v>
      </c>
      <c r="T21533">
        <v>253</v>
      </c>
      <c r="U21533">
        <v>253</v>
      </c>
      <c r="V21533">
        <v>253</v>
      </c>
      <c r="W21533">
        <v>246</v>
      </c>
      <c r="X21533">
        <v>3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</row>
    <row r="21534" spans="1:30" x14ac:dyDescent="0.2">
      <c r="A21534" s="63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254</v>
      </c>
      <c r="H21534">
        <v>227</v>
      </c>
      <c r="I21534">
        <v>111</v>
      </c>
      <c r="J21534">
        <v>21</v>
      </c>
      <c r="K21534">
        <v>0</v>
      </c>
      <c r="L21534">
        <v>34</v>
      </c>
      <c r="M21534">
        <v>149</v>
      </c>
      <c r="N21534">
        <v>253</v>
      </c>
      <c r="O21534">
        <v>253</v>
      </c>
      <c r="P21534">
        <v>253</v>
      </c>
      <c r="Q21534">
        <v>230</v>
      </c>
      <c r="R21534">
        <v>240</v>
      </c>
      <c r="S21534">
        <v>253</v>
      </c>
      <c r="T21534">
        <v>253</v>
      </c>
      <c r="U21534">
        <v>253</v>
      </c>
      <c r="V21534">
        <v>253</v>
      </c>
      <c r="W21534">
        <v>199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</row>
    <row r="21535" spans="1:30" x14ac:dyDescent="0.2">
      <c r="A21535" s="63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11</v>
      </c>
      <c r="H21535">
        <v>8</v>
      </c>
      <c r="I21535">
        <v>0</v>
      </c>
      <c r="J21535">
        <v>0</v>
      </c>
      <c r="K21535">
        <v>0</v>
      </c>
      <c r="L21535">
        <v>0</v>
      </c>
      <c r="M21535">
        <v>1</v>
      </c>
      <c r="N21535">
        <v>49</v>
      </c>
      <c r="O21535">
        <v>238</v>
      </c>
      <c r="P21535">
        <v>253</v>
      </c>
      <c r="Q21535">
        <v>255</v>
      </c>
      <c r="R21535">
        <v>253</v>
      </c>
      <c r="S21535">
        <v>253</v>
      </c>
      <c r="T21535">
        <v>253</v>
      </c>
      <c r="U21535">
        <v>253</v>
      </c>
      <c r="V21535">
        <v>158</v>
      </c>
      <c r="W21535">
        <v>6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</row>
    <row r="21536" spans="1:30" x14ac:dyDescent="0.2">
      <c r="A21536" s="63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0</v>
      </c>
      <c r="N21536">
        <v>0</v>
      </c>
      <c r="O21536">
        <v>27</v>
      </c>
      <c r="P21536">
        <v>232</v>
      </c>
      <c r="Q21536">
        <v>254</v>
      </c>
      <c r="R21536">
        <v>253</v>
      </c>
      <c r="S21536">
        <v>253</v>
      </c>
      <c r="T21536">
        <v>200</v>
      </c>
      <c r="U21536">
        <v>126</v>
      </c>
      <c r="V21536">
        <v>19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63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0</v>
      </c>
      <c r="N21537">
        <v>0</v>
      </c>
      <c r="O21537">
        <v>100</v>
      </c>
      <c r="P21537">
        <v>247</v>
      </c>
      <c r="Q21537">
        <v>254</v>
      </c>
      <c r="R21537">
        <v>230</v>
      </c>
      <c r="S21537">
        <v>74</v>
      </c>
      <c r="T21537">
        <v>3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63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46</v>
      </c>
      <c r="O21538">
        <v>248</v>
      </c>
      <c r="P21538">
        <v>253</v>
      </c>
      <c r="Q21538">
        <v>234</v>
      </c>
      <c r="R21538">
        <v>98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63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27</v>
      </c>
      <c r="N21539">
        <v>215</v>
      </c>
      <c r="O21539">
        <v>253</v>
      </c>
      <c r="P21539">
        <v>253</v>
      </c>
      <c r="Q21539">
        <v>92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63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122</v>
      </c>
      <c r="N21540">
        <v>253</v>
      </c>
      <c r="O21540">
        <v>253</v>
      </c>
      <c r="P21540">
        <v>186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63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122</v>
      </c>
      <c r="N21541">
        <v>253</v>
      </c>
      <c r="O21541">
        <v>220</v>
      </c>
      <c r="P21541">
        <v>19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63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63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63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63"/>
    </row>
    <row r="21546" spans="1:33" x14ac:dyDescent="0.2">
      <c r="A21546" s="63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63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4</v>
      </c>
    </row>
    <row r="21548" spans="1:33" x14ac:dyDescent="0.2">
      <c r="A21548" s="63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63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63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63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63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63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19</v>
      </c>
      <c r="M21553">
        <v>227</v>
      </c>
      <c r="N21553">
        <v>255</v>
      </c>
      <c r="O21553">
        <v>121</v>
      </c>
      <c r="P21553">
        <v>0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63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3</v>
      </c>
      <c r="L21554">
        <v>156</v>
      </c>
      <c r="M21554">
        <v>253</v>
      </c>
      <c r="N21554">
        <v>189</v>
      </c>
      <c r="O21554">
        <v>51</v>
      </c>
      <c r="P21554">
        <v>0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63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76</v>
      </c>
      <c r="L21555">
        <v>253</v>
      </c>
      <c r="M21555">
        <v>232</v>
      </c>
      <c r="N21555">
        <v>11</v>
      </c>
      <c r="O21555">
        <v>0</v>
      </c>
      <c r="P21555">
        <v>0</v>
      </c>
      <c r="Q21555">
        <v>0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63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2</v>
      </c>
      <c r="K21556">
        <v>128</v>
      </c>
      <c r="L21556">
        <v>251</v>
      </c>
      <c r="M21556">
        <v>77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63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89</v>
      </c>
      <c r="K21557">
        <v>253</v>
      </c>
      <c r="L21557">
        <v>223</v>
      </c>
      <c r="M21557">
        <v>0</v>
      </c>
      <c r="N21557">
        <v>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30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63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131</v>
      </c>
      <c r="K21558">
        <v>253</v>
      </c>
      <c r="L21558">
        <v>227</v>
      </c>
      <c r="M21558">
        <v>31</v>
      </c>
      <c r="N21558">
        <v>31</v>
      </c>
      <c r="O21558">
        <v>31</v>
      </c>
      <c r="P21558">
        <v>31</v>
      </c>
      <c r="Q21558">
        <v>31</v>
      </c>
      <c r="R21558">
        <v>31</v>
      </c>
      <c r="S21558">
        <v>17</v>
      </c>
      <c r="T21558">
        <v>0</v>
      </c>
      <c r="U21558">
        <v>86</v>
      </c>
      <c r="V21558">
        <v>229</v>
      </c>
      <c r="W21558">
        <v>106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63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220</v>
      </c>
      <c r="K21559">
        <v>253</v>
      </c>
      <c r="L21559">
        <v>253</v>
      </c>
      <c r="M21559">
        <v>253</v>
      </c>
      <c r="N21559">
        <v>253</v>
      </c>
      <c r="O21559">
        <v>254</v>
      </c>
      <c r="P21559">
        <v>253</v>
      </c>
      <c r="Q21559">
        <v>253</v>
      </c>
      <c r="R21559">
        <v>254</v>
      </c>
      <c r="S21559">
        <v>222</v>
      </c>
      <c r="T21559">
        <v>184</v>
      </c>
      <c r="U21559">
        <v>246</v>
      </c>
      <c r="V21559">
        <v>253</v>
      </c>
      <c r="W21559">
        <v>20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63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107</v>
      </c>
      <c r="K21560">
        <v>213</v>
      </c>
      <c r="L21560">
        <v>234</v>
      </c>
      <c r="M21560">
        <v>253</v>
      </c>
      <c r="N21560">
        <v>253</v>
      </c>
      <c r="O21560">
        <v>223</v>
      </c>
      <c r="P21560">
        <v>213</v>
      </c>
      <c r="Q21560">
        <v>213</v>
      </c>
      <c r="R21560">
        <v>213</v>
      </c>
      <c r="S21560">
        <v>216</v>
      </c>
      <c r="T21560">
        <v>253</v>
      </c>
      <c r="U21560">
        <v>254</v>
      </c>
      <c r="V21560">
        <v>162</v>
      </c>
      <c r="W21560">
        <v>2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63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31</v>
      </c>
      <c r="M21561">
        <v>60</v>
      </c>
      <c r="N21561">
        <v>60</v>
      </c>
      <c r="O21561">
        <v>14</v>
      </c>
      <c r="P21561">
        <v>0</v>
      </c>
      <c r="Q21561">
        <v>0</v>
      </c>
      <c r="R21561">
        <v>0</v>
      </c>
      <c r="S21561">
        <v>16</v>
      </c>
      <c r="T21561">
        <v>253</v>
      </c>
      <c r="U21561">
        <v>254</v>
      </c>
      <c r="V21561">
        <v>74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63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16</v>
      </c>
      <c r="T21562">
        <v>253</v>
      </c>
      <c r="U21562">
        <v>239</v>
      </c>
      <c r="V21562">
        <v>31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63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96</v>
      </c>
      <c r="T21563">
        <v>253</v>
      </c>
      <c r="U21563">
        <v>187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63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116</v>
      </c>
      <c r="T21564">
        <v>253</v>
      </c>
      <c r="U21564">
        <v>106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63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121</v>
      </c>
      <c r="T21565">
        <v>253</v>
      </c>
      <c r="U21565">
        <v>3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63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17</v>
      </c>
      <c r="S21566">
        <v>225</v>
      </c>
      <c r="T21566">
        <v>253</v>
      </c>
      <c r="U21566">
        <v>3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63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61</v>
      </c>
      <c r="S21567">
        <v>254</v>
      </c>
      <c r="T21567">
        <v>219</v>
      </c>
      <c r="U21567">
        <v>15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63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61</v>
      </c>
      <c r="S21568">
        <v>253</v>
      </c>
      <c r="T21568">
        <v>183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63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0</v>
      </c>
      <c r="N21569">
        <v>0</v>
      </c>
      <c r="O21569">
        <v>0</v>
      </c>
      <c r="P21569">
        <v>0</v>
      </c>
      <c r="Q21569">
        <v>0</v>
      </c>
      <c r="R21569">
        <v>61</v>
      </c>
      <c r="S21569">
        <v>254</v>
      </c>
      <c r="T21569">
        <v>221</v>
      </c>
      <c r="U21569">
        <v>16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63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0</v>
      </c>
      <c r="N21570">
        <v>0</v>
      </c>
      <c r="O21570">
        <v>0</v>
      </c>
      <c r="P21570">
        <v>0</v>
      </c>
      <c r="Q21570">
        <v>0</v>
      </c>
      <c r="R21570">
        <v>61</v>
      </c>
      <c r="S21570">
        <v>253</v>
      </c>
      <c r="T21570">
        <v>253</v>
      </c>
      <c r="U21570">
        <v>3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63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>
        <v>0</v>
      </c>
      <c r="R21571">
        <v>26</v>
      </c>
      <c r="S21571">
        <v>214</v>
      </c>
      <c r="T21571">
        <v>253</v>
      </c>
      <c r="U21571">
        <v>231</v>
      </c>
      <c r="V21571">
        <v>3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63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70</v>
      </c>
      <c r="T21572">
        <v>220</v>
      </c>
      <c r="U21572">
        <v>111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63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63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63"/>
    </row>
    <row r="21576" spans="1:33" x14ac:dyDescent="0.2">
      <c r="A21576" s="63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63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5</v>
      </c>
    </row>
    <row r="21578" spans="1:33" x14ac:dyDescent="0.2">
      <c r="A21578" s="63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63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63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63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63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64</v>
      </c>
      <c r="Q21582">
        <v>190</v>
      </c>
      <c r="R21582">
        <v>255</v>
      </c>
      <c r="S21582">
        <v>253</v>
      </c>
      <c r="T21582">
        <v>253</v>
      </c>
      <c r="U21582">
        <v>253</v>
      </c>
      <c r="V21582">
        <v>253</v>
      </c>
      <c r="W21582">
        <v>253</v>
      </c>
      <c r="X21582">
        <v>253</v>
      </c>
      <c r="Y21582">
        <v>253</v>
      </c>
      <c r="Z21582">
        <v>253</v>
      </c>
      <c r="AA21582">
        <v>253</v>
      </c>
      <c r="AB21582">
        <v>0</v>
      </c>
      <c r="AC21582">
        <v>0</v>
      </c>
      <c r="AD21582">
        <v>0</v>
      </c>
    </row>
    <row r="21583" spans="1:33" x14ac:dyDescent="0.2">
      <c r="A21583" s="63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21</v>
      </c>
      <c r="P21583">
        <v>231</v>
      </c>
      <c r="Q21583">
        <v>252</v>
      </c>
      <c r="R21583">
        <v>253</v>
      </c>
      <c r="S21583">
        <v>252</v>
      </c>
      <c r="T21583">
        <v>252</v>
      </c>
      <c r="U21583">
        <v>252</v>
      </c>
      <c r="V21583">
        <v>252</v>
      </c>
      <c r="W21583">
        <v>252</v>
      </c>
      <c r="X21583">
        <v>252</v>
      </c>
      <c r="Y21583">
        <v>252</v>
      </c>
      <c r="Z21583">
        <v>252</v>
      </c>
      <c r="AA21583">
        <v>252</v>
      </c>
      <c r="AB21583">
        <v>0</v>
      </c>
      <c r="AC21583">
        <v>0</v>
      </c>
      <c r="AD21583">
        <v>0</v>
      </c>
    </row>
    <row r="21584" spans="1:33" x14ac:dyDescent="0.2">
      <c r="A21584" s="63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0</v>
      </c>
      <c r="N21584">
        <v>13</v>
      </c>
      <c r="O21584">
        <v>222</v>
      </c>
      <c r="P21584">
        <v>252</v>
      </c>
      <c r="Q21584">
        <v>252</v>
      </c>
      <c r="R21584">
        <v>252</v>
      </c>
      <c r="S21584">
        <v>146</v>
      </c>
      <c r="T21584">
        <v>170</v>
      </c>
      <c r="U21584">
        <v>158</v>
      </c>
      <c r="V21584">
        <v>129</v>
      </c>
      <c r="W21584">
        <v>96</v>
      </c>
      <c r="X21584">
        <v>96</v>
      </c>
      <c r="Y21584">
        <v>199</v>
      </c>
      <c r="Z21584">
        <v>216</v>
      </c>
      <c r="AA21584">
        <v>216</v>
      </c>
      <c r="AB21584">
        <v>0</v>
      </c>
      <c r="AC21584">
        <v>0</v>
      </c>
      <c r="AD21584">
        <v>0</v>
      </c>
    </row>
    <row r="21585" spans="1:30" x14ac:dyDescent="0.2">
      <c r="A21585" s="63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72</v>
      </c>
      <c r="N21585">
        <v>197</v>
      </c>
      <c r="O21585">
        <v>252</v>
      </c>
      <c r="P21585">
        <v>252</v>
      </c>
      <c r="Q21585">
        <v>252</v>
      </c>
      <c r="R21585">
        <v>137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63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73</v>
      </c>
      <c r="M21586">
        <v>235</v>
      </c>
      <c r="N21586">
        <v>252</v>
      </c>
      <c r="O21586">
        <v>252</v>
      </c>
      <c r="P21586">
        <v>252</v>
      </c>
      <c r="Q21586">
        <v>136</v>
      </c>
      <c r="R21586">
        <v>0</v>
      </c>
      <c r="S21586">
        <v>0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63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0</v>
      </c>
      <c r="H21587">
        <v>0</v>
      </c>
      <c r="I21587">
        <v>0</v>
      </c>
      <c r="J21587">
        <v>11</v>
      </c>
      <c r="K21587">
        <v>96</v>
      </c>
      <c r="L21587">
        <v>235</v>
      </c>
      <c r="M21587">
        <v>252</v>
      </c>
      <c r="N21587">
        <v>252</v>
      </c>
      <c r="O21587">
        <v>252</v>
      </c>
      <c r="P21587">
        <v>134</v>
      </c>
      <c r="Q21587">
        <v>3</v>
      </c>
      <c r="R21587">
        <v>0</v>
      </c>
      <c r="S21587">
        <v>0</v>
      </c>
      <c r="T21587">
        <v>0</v>
      </c>
      <c r="U21587">
        <v>0</v>
      </c>
      <c r="V21587">
        <v>0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63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49</v>
      </c>
      <c r="J21588">
        <v>166</v>
      </c>
      <c r="K21588">
        <v>252</v>
      </c>
      <c r="L21588">
        <v>252</v>
      </c>
      <c r="M21588">
        <v>252</v>
      </c>
      <c r="N21588">
        <v>252</v>
      </c>
      <c r="O21588">
        <v>148</v>
      </c>
      <c r="P21588">
        <v>53</v>
      </c>
      <c r="Q21588">
        <v>81</v>
      </c>
      <c r="R21588">
        <v>91</v>
      </c>
      <c r="S21588">
        <v>205</v>
      </c>
      <c r="T21588">
        <v>130</v>
      </c>
      <c r="U21588">
        <v>69</v>
      </c>
      <c r="V21588">
        <v>0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63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0</v>
      </c>
      <c r="H21589">
        <v>51</v>
      </c>
      <c r="I21589">
        <v>186</v>
      </c>
      <c r="J21589">
        <v>252</v>
      </c>
      <c r="K21589">
        <v>252</v>
      </c>
      <c r="L21589">
        <v>252</v>
      </c>
      <c r="M21589">
        <v>252</v>
      </c>
      <c r="N21589">
        <v>252</v>
      </c>
      <c r="O21589">
        <v>252</v>
      </c>
      <c r="P21589">
        <v>237</v>
      </c>
      <c r="Q21589">
        <v>251</v>
      </c>
      <c r="R21589">
        <v>253</v>
      </c>
      <c r="S21589">
        <v>252</v>
      </c>
      <c r="T21589">
        <v>252</v>
      </c>
      <c r="U21589">
        <v>245</v>
      </c>
      <c r="V21589">
        <v>188</v>
      </c>
      <c r="W21589">
        <v>69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63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0</v>
      </c>
      <c r="H21590">
        <v>184</v>
      </c>
      <c r="I21590">
        <v>252</v>
      </c>
      <c r="J21590">
        <v>252</v>
      </c>
      <c r="K21590">
        <v>252</v>
      </c>
      <c r="L21590">
        <v>252</v>
      </c>
      <c r="M21590">
        <v>252</v>
      </c>
      <c r="N21590">
        <v>252</v>
      </c>
      <c r="O21590">
        <v>252</v>
      </c>
      <c r="P21590">
        <v>252</v>
      </c>
      <c r="Q21590">
        <v>252</v>
      </c>
      <c r="R21590">
        <v>253</v>
      </c>
      <c r="S21590">
        <v>252</v>
      </c>
      <c r="T21590">
        <v>252</v>
      </c>
      <c r="U21590">
        <v>252</v>
      </c>
      <c r="V21590">
        <v>252</v>
      </c>
      <c r="W21590">
        <v>211</v>
      </c>
      <c r="X21590">
        <v>21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63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0</v>
      </c>
      <c r="H21591">
        <v>81</v>
      </c>
      <c r="I21591">
        <v>252</v>
      </c>
      <c r="J21591">
        <v>252</v>
      </c>
      <c r="K21591">
        <v>252</v>
      </c>
      <c r="L21591">
        <v>252</v>
      </c>
      <c r="M21591">
        <v>252</v>
      </c>
      <c r="N21591">
        <v>252</v>
      </c>
      <c r="O21591">
        <v>148</v>
      </c>
      <c r="P21591">
        <v>80</v>
      </c>
      <c r="Q21591">
        <v>11</v>
      </c>
      <c r="R21591">
        <v>11</v>
      </c>
      <c r="S21591">
        <v>23</v>
      </c>
      <c r="T21591">
        <v>149</v>
      </c>
      <c r="U21591">
        <v>252</v>
      </c>
      <c r="V21591">
        <v>252</v>
      </c>
      <c r="W21591">
        <v>252</v>
      </c>
      <c r="X21591">
        <v>203</v>
      </c>
      <c r="Y21591">
        <v>17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63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12</v>
      </c>
      <c r="J21592">
        <v>121</v>
      </c>
      <c r="K21592">
        <v>121</v>
      </c>
      <c r="L21592">
        <v>121</v>
      </c>
      <c r="M21592">
        <v>29</v>
      </c>
      <c r="N21592">
        <v>0</v>
      </c>
      <c r="O21592">
        <v>0</v>
      </c>
      <c r="P21592">
        <v>0</v>
      </c>
      <c r="Q21592">
        <v>0</v>
      </c>
      <c r="R21592">
        <v>0</v>
      </c>
      <c r="S21592">
        <v>0</v>
      </c>
      <c r="T21592">
        <v>0</v>
      </c>
      <c r="U21592">
        <v>105</v>
      </c>
      <c r="V21592">
        <v>250</v>
      </c>
      <c r="W21592">
        <v>253</v>
      </c>
      <c r="X21592">
        <v>253</v>
      </c>
      <c r="Y21592">
        <v>36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63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0</v>
      </c>
      <c r="S21593">
        <v>0</v>
      </c>
      <c r="T21593">
        <v>0</v>
      </c>
      <c r="U21593">
        <v>5</v>
      </c>
      <c r="V21593">
        <v>188</v>
      </c>
      <c r="W21593">
        <v>252</v>
      </c>
      <c r="X21593">
        <v>252</v>
      </c>
      <c r="Y21593">
        <v>36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63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0</v>
      </c>
      <c r="U21594">
        <v>66</v>
      </c>
      <c r="V21594">
        <v>252</v>
      </c>
      <c r="W21594">
        <v>252</v>
      </c>
      <c r="X21594">
        <v>252</v>
      </c>
      <c r="Y21594">
        <v>36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63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0</v>
      </c>
      <c r="R21595">
        <v>0</v>
      </c>
      <c r="S21595">
        <v>0</v>
      </c>
      <c r="T21595">
        <v>25</v>
      </c>
      <c r="U21595">
        <v>225</v>
      </c>
      <c r="V21595">
        <v>252</v>
      </c>
      <c r="W21595">
        <v>252</v>
      </c>
      <c r="X21595">
        <v>252</v>
      </c>
      <c r="Y21595">
        <v>36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63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6</v>
      </c>
      <c r="J21596">
        <v>61</v>
      </c>
      <c r="K21596">
        <v>2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6</v>
      </c>
      <c r="T21596">
        <v>145</v>
      </c>
      <c r="U21596">
        <v>252</v>
      </c>
      <c r="V21596">
        <v>252</v>
      </c>
      <c r="W21596">
        <v>252</v>
      </c>
      <c r="X21596">
        <v>191</v>
      </c>
      <c r="Y21596">
        <v>1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63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4</v>
      </c>
      <c r="I21597">
        <v>147</v>
      </c>
      <c r="J21597">
        <v>252</v>
      </c>
      <c r="K21597">
        <v>175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39</v>
      </c>
      <c r="S21597">
        <v>147</v>
      </c>
      <c r="T21597">
        <v>252</v>
      </c>
      <c r="U21597">
        <v>252</v>
      </c>
      <c r="V21597">
        <v>252</v>
      </c>
      <c r="W21597">
        <v>231</v>
      </c>
      <c r="X21597">
        <v>62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63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9</v>
      </c>
      <c r="I21598">
        <v>216</v>
      </c>
      <c r="J21598">
        <v>252</v>
      </c>
      <c r="K21598">
        <v>243</v>
      </c>
      <c r="L21598">
        <v>205</v>
      </c>
      <c r="M21598">
        <v>170</v>
      </c>
      <c r="N21598">
        <v>85</v>
      </c>
      <c r="O21598">
        <v>188</v>
      </c>
      <c r="P21598">
        <v>205</v>
      </c>
      <c r="Q21598">
        <v>205</v>
      </c>
      <c r="R21598">
        <v>231</v>
      </c>
      <c r="S21598">
        <v>252</v>
      </c>
      <c r="T21598">
        <v>252</v>
      </c>
      <c r="U21598">
        <v>252</v>
      </c>
      <c r="V21598">
        <v>191</v>
      </c>
      <c r="W21598">
        <v>120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63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145</v>
      </c>
      <c r="J21599">
        <v>252</v>
      </c>
      <c r="K21599">
        <v>252</v>
      </c>
      <c r="L21599">
        <v>252</v>
      </c>
      <c r="M21599">
        <v>252</v>
      </c>
      <c r="N21599">
        <v>252</v>
      </c>
      <c r="O21599">
        <v>252</v>
      </c>
      <c r="P21599">
        <v>252</v>
      </c>
      <c r="Q21599">
        <v>252</v>
      </c>
      <c r="R21599">
        <v>253</v>
      </c>
      <c r="S21599">
        <v>252</v>
      </c>
      <c r="T21599">
        <v>252</v>
      </c>
      <c r="U21599">
        <v>234</v>
      </c>
      <c r="V21599">
        <v>45</v>
      </c>
      <c r="W21599">
        <v>0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63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25</v>
      </c>
      <c r="J21600">
        <v>159</v>
      </c>
      <c r="K21600">
        <v>252</v>
      </c>
      <c r="L21600">
        <v>252</v>
      </c>
      <c r="M21600">
        <v>252</v>
      </c>
      <c r="N21600">
        <v>252</v>
      </c>
      <c r="O21600">
        <v>252</v>
      </c>
      <c r="P21600">
        <v>252</v>
      </c>
      <c r="Q21600">
        <v>252</v>
      </c>
      <c r="R21600">
        <v>253</v>
      </c>
      <c r="S21600">
        <v>242</v>
      </c>
      <c r="T21600">
        <v>127</v>
      </c>
      <c r="U21600">
        <v>19</v>
      </c>
      <c r="V21600">
        <v>0</v>
      </c>
      <c r="W21600">
        <v>0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63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2</v>
      </c>
      <c r="K21601">
        <v>11</v>
      </c>
      <c r="L21601">
        <v>98</v>
      </c>
      <c r="M21601">
        <v>131</v>
      </c>
      <c r="N21601">
        <v>131</v>
      </c>
      <c r="O21601">
        <v>28</v>
      </c>
      <c r="P21601">
        <v>11</v>
      </c>
      <c r="Q21601">
        <v>69</v>
      </c>
      <c r="R21601">
        <v>69</v>
      </c>
      <c r="S21601">
        <v>10</v>
      </c>
      <c r="T21601">
        <v>0</v>
      </c>
      <c r="U21601">
        <v>0</v>
      </c>
      <c r="V21601">
        <v>0</v>
      </c>
      <c r="W21601">
        <v>0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63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63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63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63"/>
    </row>
    <row r="21606" spans="1:33" x14ac:dyDescent="0.2">
      <c r="A21606" s="63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63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8</v>
      </c>
    </row>
    <row r="21608" spans="1:33" x14ac:dyDescent="0.2">
      <c r="A21608" s="63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63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63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63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0</v>
      </c>
      <c r="V21611">
        <v>0</v>
      </c>
      <c r="W21611">
        <v>0</v>
      </c>
      <c r="X21611">
        <v>0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</row>
    <row r="21612" spans="1:33" x14ac:dyDescent="0.2">
      <c r="A21612" s="63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3</v>
      </c>
      <c r="P21612">
        <v>135</v>
      </c>
      <c r="Q21612">
        <v>225</v>
      </c>
      <c r="R21612">
        <v>225</v>
      </c>
      <c r="S21612">
        <v>79</v>
      </c>
      <c r="T21612">
        <v>0</v>
      </c>
      <c r="U21612">
        <v>0</v>
      </c>
      <c r="V21612">
        <v>0</v>
      </c>
      <c r="W21612">
        <v>0</v>
      </c>
      <c r="X21612">
        <v>0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</row>
    <row r="21613" spans="1:33" x14ac:dyDescent="0.2">
      <c r="A21613" s="63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4</v>
      </c>
      <c r="N21613">
        <v>62</v>
      </c>
      <c r="O21613">
        <v>191</v>
      </c>
      <c r="P21613">
        <v>253</v>
      </c>
      <c r="Q21613">
        <v>253</v>
      </c>
      <c r="R21613">
        <v>254</v>
      </c>
      <c r="S21613">
        <v>149</v>
      </c>
      <c r="T21613">
        <v>0</v>
      </c>
      <c r="U21613">
        <v>0</v>
      </c>
      <c r="V21613">
        <v>0</v>
      </c>
      <c r="W21613">
        <v>0</v>
      </c>
      <c r="X21613">
        <v>0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63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111</v>
      </c>
      <c r="N21614">
        <v>253</v>
      </c>
      <c r="O21614">
        <v>246</v>
      </c>
      <c r="P21614">
        <v>204</v>
      </c>
      <c r="Q21614">
        <v>215</v>
      </c>
      <c r="R21614">
        <v>253</v>
      </c>
      <c r="S21614">
        <v>66</v>
      </c>
      <c r="T21614">
        <v>19</v>
      </c>
      <c r="U21614">
        <v>107</v>
      </c>
      <c r="V21614">
        <v>21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63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131</v>
      </c>
      <c r="N21615">
        <v>253</v>
      </c>
      <c r="O21615">
        <v>134</v>
      </c>
      <c r="P21615">
        <v>10</v>
      </c>
      <c r="Q21615">
        <v>228</v>
      </c>
      <c r="R21615">
        <v>171</v>
      </c>
      <c r="S21615">
        <v>3</v>
      </c>
      <c r="T21615">
        <v>178</v>
      </c>
      <c r="U21615">
        <v>253</v>
      </c>
      <c r="V21615">
        <v>113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63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41</v>
      </c>
      <c r="N21616">
        <v>224</v>
      </c>
      <c r="O21616">
        <v>240</v>
      </c>
      <c r="P21616">
        <v>166</v>
      </c>
      <c r="Q21616">
        <v>253</v>
      </c>
      <c r="R21616">
        <v>43</v>
      </c>
      <c r="S21616">
        <v>123</v>
      </c>
      <c r="T21616">
        <v>253</v>
      </c>
      <c r="U21616">
        <v>194</v>
      </c>
      <c r="V21616">
        <v>83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63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0</v>
      </c>
      <c r="M21617">
        <v>0</v>
      </c>
      <c r="N21617">
        <v>124</v>
      </c>
      <c r="O21617">
        <v>253</v>
      </c>
      <c r="P21617">
        <v>253</v>
      </c>
      <c r="Q21617">
        <v>141</v>
      </c>
      <c r="R21617">
        <v>5</v>
      </c>
      <c r="S21617">
        <v>218</v>
      </c>
      <c r="T21617">
        <v>224</v>
      </c>
      <c r="U21617">
        <v>28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63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0</v>
      </c>
      <c r="M21618">
        <v>0</v>
      </c>
      <c r="N21618">
        <v>8</v>
      </c>
      <c r="O21618">
        <v>187</v>
      </c>
      <c r="P21618">
        <v>253</v>
      </c>
      <c r="Q21618">
        <v>153</v>
      </c>
      <c r="R21618">
        <v>125</v>
      </c>
      <c r="S21618">
        <v>253</v>
      </c>
      <c r="T21618">
        <v>76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63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0</v>
      </c>
      <c r="N21619">
        <v>0</v>
      </c>
      <c r="O21619">
        <v>36</v>
      </c>
      <c r="P21619">
        <v>223</v>
      </c>
      <c r="Q21619">
        <v>253</v>
      </c>
      <c r="R21619">
        <v>246</v>
      </c>
      <c r="S21619">
        <v>190</v>
      </c>
      <c r="T21619">
        <v>7</v>
      </c>
      <c r="U21619">
        <v>0</v>
      </c>
      <c r="V21619">
        <v>0</v>
      </c>
      <c r="W21619">
        <v>0</v>
      </c>
      <c r="X21619">
        <v>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63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0</v>
      </c>
      <c r="N21620">
        <v>0</v>
      </c>
      <c r="O21620">
        <v>0</v>
      </c>
      <c r="P21620">
        <v>131</v>
      </c>
      <c r="Q21620">
        <v>253</v>
      </c>
      <c r="R21620">
        <v>254</v>
      </c>
      <c r="S21620">
        <v>79</v>
      </c>
      <c r="T21620">
        <v>0</v>
      </c>
      <c r="U21620">
        <v>0</v>
      </c>
      <c r="V21620">
        <v>0</v>
      </c>
      <c r="W21620">
        <v>0</v>
      </c>
      <c r="X21620">
        <v>0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63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3</v>
      </c>
      <c r="Q21621">
        <v>193</v>
      </c>
      <c r="R21621">
        <v>254</v>
      </c>
      <c r="S21621">
        <v>73</v>
      </c>
      <c r="T21621">
        <v>0</v>
      </c>
      <c r="U21621">
        <v>0</v>
      </c>
      <c r="V21621">
        <v>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63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3</v>
      </c>
      <c r="Q21622">
        <v>247</v>
      </c>
      <c r="R21622">
        <v>255</v>
      </c>
      <c r="S21622">
        <v>131</v>
      </c>
      <c r="T21622">
        <v>0</v>
      </c>
      <c r="U21622">
        <v>0</v>
      </c>
      <c r="V21622">
        <v>0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63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74</v>
      </c>
      <c r="Q21623">
        <v>253</v>
      </c>
      <c r="R21623">
        <v>254</v>
      </c>
      <c r="S21623">
        <v>238</v>
      </c>
      <c r="T21623">
        <v>5</v>
      </c>
      <c r="U21623">
        <v>0</v>
      </c>
      <c r="V21623">
        <v>0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</row>
    <row r="21624" spans="1:30" x14ac:dyDescent="0.2">
      <c r="A21624" s="63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134</v>
      </c>
      <c r="Q21624">
        <v>253</v>
      </c>
      <c r="R21624">
        <v>254</v>
      </c>
      <c r="S21624">
        <v>253</v>
      </c>
      <c r="T21624">
        <v>65</v>
      </c>
      <c r="U21624">
        <v>0</v>
      </c>
      <c r="V21624">
        <v>0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</row>
    <row r="21625" spans="1:30" x14ac:dyDescent="0.2">
      <c r="A21625" s="63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0</v>
      </c>
      <c r="N21625">
        <v>0</v>
      </c>
      <c r="O21625">
        <v>0</v>
      </c>
      <c r="P21625">
        <v>155</v>
      </c>
      <c r="Q21625">
        <v>253</v>
      </c>
      <c r="R21625">
        <v>217</v>
      </c>
      <c r="S21625">
        <v>253</v>
      </c>
      <c r="T21625">
        <v>65</v>
      </c>
      <c r="U21625">
        <v>0</v>
      </c>
      <c r="V21625">
        <v>0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63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0</v>
      </c>
      <c r="L21626">
        <v>0</v>
      </c>
      <c r="M21626">
        <v>0</v>
      </c>
      <c r="N21626">
        <v>0</v>
      </c>
      <c r="O21626">
        <v>0</v>
      </c>
      <c r="P21626">
        <v>155</v>
      </c>
      <c r="Q21626">
        <v>253</v>
      </c>
      <c r="R21626">
        <v>132</v>
      </c>
      <c r="S21626">
        <v>253</v>
      </c>
      <c r="T21626">
        <v>65</v>
      </c>
      <c r="U21626">
        <v>0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63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>
        <v>155</v>
      </c>
      <c r="Q21627">
        <v>253</v>
      </c>
      <c r="R21627">
        <v>175</v>
      </c>
      <c r="S21627">
        <v>253</v>
      </c>
      <c r="T21627">
        <v>65</v>
      </c>
      <c r="U21627">
        <v>0</v>
      </c>
      <c r="V21627">
        <v>0</v>
      </c>
      <c r="W21627">
        <v>0</v>
      </c>
      <c r="X21627">
        <v>0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63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0</v>
      </c>
      <c r="L21628">
        <v>0</v>
      </c>
      <c r="M21628">
        <v>0</v>
      </c>
      <c r="N21628">
        <v>0</v>
      </c>
      <c r="O21628">
        <v>0</v>
      </c>
      <c r="P21628">
        <v>155</v>
      </c>
      <c r="Q21628">
        <v>253</v>
      </c>
      <c r="R21628">
        <v>235</v>
      </c>
      <c r="S21628">
        <v>253</v>
      </c>
      <c r="T21628">
        <v>65</v>
      </c>
      <c r="U21628">
        <v>0</v>
      </c>
      <c r="V21628">
        <v>0</v>
      </c>
      <c r="W21628">
        <v>0</v>
      </c>
      <c r="X21628">
        <v>0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63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0</v>
      </c>
      <c r="M21629">
        <v>0</v>
      </c>
      <c r="N21629">
        <v>0</v>
      </c>
      <c r="O21629">
        <v>0</v>
      </c>
      <c r="P21629">
        <v>134</v>
      </c>
      <c r="Q21629">
        <v>253</v>
      </c>
      <c r="R21629">
        <v>246</v>
      </c>
      <c r="S21629">
        <v>253</v>
      </c>
      <c r="T21629">
        <v>65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63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0</v>
      </c>
      <c r="L21630">
        <v>0</v>
      </c>
      <c r="M21630">
        <v>0</v>
      </c>
      <c r="N21630">
        <v>0</v>
      </c>
      <c r="O21630">
        <v>0</v>
      </c>
      <c r="P21630">
        <v>5</v>
      </c>
      <c r="Q21630">
        <v>246</v>
      </c>
      <c r="R21630">
        <v>254</v>
      </c>
      <c r="S21630">
        <v>253</v>
      </c>
      <c r="T21630">
        <v>65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63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166</v>
      </c>
      <c r="R21631">
        <v>254</v>
      </c>
      <c r="S21631">
        <v>242</v>
      </c>
      <c r="T21631">
        <v>23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63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63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63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63"/>
    </row>
    <row r="21636" spans="1:33" x14ac:dyDescent="0.2">
      <c r="A21636" s="63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63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6</v>
      </c>
    </row>
    <row r="21638" spans="1:33" x14ac:dyDescent="0.2">
      <c r="A21638" s="63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63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3</v>
      </c>
      <c r="S21639">
        <v>45</v>
      </c>
      <c r="T21639">
        <v>222</v>
      </c>
      <c r="U21639">
        <v>253</v>
      </c>
      <c r="V21639">
        <v>253</v>
      </c>
      <c r="W21639">
        <v>179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63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24</v>
      </c>
      <c r="S21640">
        <v>252</v>
      </c>
      <c r="T21640">
        <v>252</v>
      </c>
      <c r="U21640">
        <v>252</v>
      </c>
      <c r="V21640">
        <v>252</v>
      </c>
      <c r="W21640">
        <v>157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63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24</v>
      </c>
      <c r="S21641">
        <v>252</v>
      </c>
      <c r="T21641">
        <v>252</v>
      </c>
      <c r="U21641">
        <v>252</v>
      </c>
      <c r="V21641">
        <v>252</v>
      </c>
      <c r="W21641">
        <v>32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63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43</v>
      </c>
      <c r="R21642">
        <v>160</v>
      </c>
      <c r="S21642">
        <v>252</v>
      </c>
      <c r="T21642">
        <v>252</v>
      </c>
      <c r="U21642">
        <v>218</v>
      </c>
      <c r="V21642">
        <v>56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63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0</v>
      </c>
      <c r="P21643">
        <v>0</v>
      </c>
      <c r="Q21643">
        <v>220</v>
      </c>
      <c r="R21643">
        <v>253</v>
      </c>
      <c r="S21643">
        <v>252</v>
      </c>
      <c r="T21643">
        <v>252</v>
      </c>
      <c r="U21643">
        <v>108</v>
      </c>
      <c r="V21643">
        <v>0</v>
      </c>
      <c r="W21643">
        <v>0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63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0</v>
      </c>
      <c r="O21644">
        <v>7</v>
      </c>
      <c r="P21644">
        <v>212</v>
      </c>
      <c r="Q21644">
        <v>253</v>
      </c>
      <c r="R21644">
        <v>255</v>
      </c>
      <c r="S21644">
        <v>253</v>
      </c>
      <c r="T21644">
        <v>69</v>
      </c>
      <c r="U21644">
        <v>0</v>
      </c>
      <c r="V21644">
        <v>0</v>
      </c>
      <c r="W21644">
        <v>0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63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0</v>
      </c>
      <c r="N21645">
        <v>9</v>
      </c>
      <c r="O21645">
        <v>155</v>
      </c>
      <c r="P21645">
        <v>252</v>
      </c>
      <c r="Q21645">
        <v>252</v>
      </c>
      <c r="R21645">
        <v>249</v>
      </c>
      <c r="S21645">
        <v>185</v>
      </c>
      <c r="T21645">
        <v>25</v>
      </c>
      <c r="U21645">
        <v>0</v>
      </c>
      <c r="V21645">
        <v>0</v>
      </c>
      <c r="W21645">
        <v>0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63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0</v>
      </c>
      <c r="M21646">
        <v>7</v>
      </c>
      <c r="N21646">
        <v>155</v>
      </c>
      <c r="O21646">
        <v>252</v>
      </c>
      <c r="P21646">
        <v>252</v>
      </c>
      <c r="Q21646">
        <v>252</v>
      </c>
      <c r="R21646">
        <v>199</v>
      </c>
      <c r="S21646">
        <v>0</v>
      </c>
      <c r="T21646">
        <v>0</v>
      </c>
      <c r="U21646">
        <v>0</v>
      </c>
      <c r="V21646">
        <v>0</v>
      </c>
      <c r="W21646">
        <v>0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63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0</v>
      </c>
      <c r="M21647">
        <v>118</v>
      </c>
      <c r="N21647">
        <v>252</v>
      </c>
      <c r="O21647">
        <v>252</v>
      </c>
      <c r="P21647">
        <v>252</v>
      </c>
      <c r="Q21647">
        <v>210</v>
      </c>
      <c r="R21647">
        <v>21</v>
      </c>
      <c r="S21647">
        <v>0</v>
      </c>
      <c r="T21647">
        <v>0</v>
      </c>
      <c r="U21647">
        <v>0</v>
      </c>
      <c r="V21647">
        <v>0</v>
      </c>
      <c r="W21647">
        <v>0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63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106</v>
      </c>
      <c r="M21648">
        <v>243</v>
      </c>
      <c r="N21648">
        <v>252</v>
      </c>
      <c r="O21648">
        <v>252</v>
      </c>
      <c r="P21648">
        <v>210</v>
      </c>
      <c r="Q21648">
        <v>22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0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63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>
        <v>51</v>
      </c>
      <c r="L21649">
        <v>243</v>
      </c>
      <c r="M21649">
        <v>255</v>
      </c>
      <c r="N21649">
        <v>253</v>
      </c>
      <c r="O21649">
        <v>215</v>
      </c>
      <c r="P21649">
        <v>21</v>
      </c>
      <c r="Q21649">
        <v>0</v>
      </c>
      <c r="R21649">
        <v>0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63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0</v>
      </c>
      <c r="H21650">
        <v>0</v>
      </c>
      <c r="I21650">
        <v>0</v>
      </c>
      <c r="J21650">
        <v>13</v>
      </c>
      <c r="K21650">
        <v>174</v>
      </c>
      <c r="L21650">
        <v>252</v>
      </c>
      <c r="M21650">
        <v>253</v>
      </c>
      <c r="N21650">
        <v>223</v>
      </c>
      <c r="O21650">
        <v>67</v>
      </c>
      <c r="P21650">
        <v>0</v>
      </c>
      <c r="Q21650">
        <v>0</v>
      </c>
      <c r="R21650">
        <v>0</v>
      </c>
      <c r="S21650">
        <v>0</v>
      </c>
      <c r="T21650">
        <v>0</v>
      </c>
      <c r="U21650">
        <v>17</v>
      </c>
      <c r="V21650">
        <v>47</v>
      </c>
      <c r="W21650">
        <v>162</v>
      </c>
      <c r="X21650">
        <v>161</v>
      </c>
      <c r="Y21650">
        <v>65</v>
      </c>
      <c r="Z21650">
        <v>0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63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0</v>
      </c>
      <c r="H21651">
        <v>0</v>
      </c>
      <c r="I21651">
        <v>0</v>
      </c>
      <c r="J21651">
        <v>101</v>
      </c>
      <c r="K21651">
        <v>252</v>
      </c>
      <c r="L21651">
        <v>252</v>
      </c>
      <c r="M21651">
        <v>253</v>
      </c>
      <c r="N21651">
        <v>123</v>
      </c>
      <c r="O21651">
        <v>0</v>
      </c>
      <c r="P21651">
        <v>0</v>
      </c>
      <c r="Q21651">
        <v>0</v>
      </c>
      <c r="R21651">
        <v>7</v>
      </c>
      <c r="S21651">
        <v>70</v>
      </c>
      <c r="T21651">
        <v>153</v>
      </c>
      <c r="U21651">
        <v>209</v>
      </c>
      <c r="V21651">
        <v>252</v>
      </c>
      <c r="W21651">
        <v>253</v>
      </c>
      <c r="X21651">
        <v>252</v>
      </c>
      <c r="Y21651">
        <v>234</v>
      </c>
      <c r="Z21651">
        <v>33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63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0</v>
      </c>
      <c r="H21652">
        <v>0</v>
      </c>
      <c r="I21652">
        <v>0</v>
      </c>
      <c r="J21652">
        <v>184</v>
      </c>
      <c r="K21652">
        <v>252</v>
      </c>
      <c r="L21652">
        <v>252</v>
      </c>
      <c r="M21652">
        <v>192</v>
      </c>
      <c r="N21652">
        <v>17</v>
      </c>
      <c r="O21652">
        <v>0</v>
      </c>
      <c r="P21652">
        <v>0</v>
      </c>
      <c r="Q21652">
        <v>43</v>
      </c>
      <c r="R21652">
        <v>212</v>
      </c>
      <c r="S21652">
        <v>252</v>
      </c>
      <c r="T21652">
        <v>252</v>
      </c>
      <c r="U21652">
        <v>252</v>
      </c>
      <c r="V21652">
        <v>252</v>
      </c>
      <c r="W21652">
        <v>253</v>
      </c>
      <c r="X21652">
        <v>252</v>
      </c>
      <c r="Y21652">
        <v>252</v>
      </c>
      <c r="Z21652">
        <v>45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63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0</v>
      </c>
      <c r="H21653">
        <v>0</v>
      </c>
      <c r="I21653">
        <v>95</v>
      </c>
      <c r="J21653">
        <v>246</v>
      </c>
      <c r="K21653">
        <v>252</v>
      </c>
      <c r="L21653">
        <v>252</v>
      </c>
      <c r="M21653">
        <v>116</v>
      </c>
      <c r="N21653">
        <v>0</v>
      </c>
      <c r="O21653">
        <v>0</v>
      </c>
      <c r="P21653">
        <v>95</v>
      </c>
      <c r="Q21653">
        <v>230</v>
      </c>
      <c r="R21653">
        <v>253</v>
      </c>
      <c r="S21653">
        <v>252</v>
      </c>
      <c r="T21653">
        <v>252</v>
      </c>
      <c r="U21653">
        <v>252</v>
      </c>
      <c r="V21653">
        <v>252</v>
      </c>
      <c r="W21653">
        <v>253</v>
      </c>
      <c r="X21653">
        <v>252</v>
      </c>
      <c r="Y21653">
        <v>136</v>
      </c>
      <c r="Z21653">
        <v>4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63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0</v>
      </c>
      <c r="H21654">
        <v>0</v>
      </c>
      <c r="I21654">
        <v>162</v>
      </c>
      <c r="J21654">
        <v>253</v>
      </c>
      <c r="K21654">
        <v>253</v>
      </c>
      <c r="L21654">
        <v>253</v>
      </c>
      <c r="M21654">
        <v>0</v>
      </c>
      <c r="N21654">
        <v>5</v>
      </c>
      <c r="O21654">
        <v>138</v>
      </c>
      <c r="P21654">
        <v>253</v>
      </c>
      <c r="Q21654">
        <v>253</v>
      </c>
      <c r="R21654">
        <v>252</v>
      </c>
      <c r="S21654">
        <v>230</v>
      </c>
      <c r="T21654">
        <v>247</v>
      </c>
      <c r="U21654">
        <v>253</v>
      </c>
      <c r="V21654">
        <v>253</v>
      </c>
      <c r="W21654">
        <v>242</v>
      </c>
      <c r="X21654">
        <v>135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63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0</v>
      </c>
      <c r="H21655">
        <v>0</v>
      </c>
      <c r="I21655">
        <v>161</v>
      </c>
      <c r="J21655">
        <v>252</v>
      </c>
      <c r="K21655">
        <v>252</v>
      </c>
      <c r="L21655">
        <v>252</v>
      </c>
      <c r="M21655">
        <v>22</v>
      </c>
      <c r="N21655">
        <v>68</v>
      </c>
      <c r="O21655">
        <v>252</v>
      </c>
      <c r="P21655">
        <v>252</v>
      </c>
      <c r="Q21655">
        <v>252</v>
      </c>
      <c r="R21655">
        <v>234</v>
      </c>
      <c r="S21655">
        <v>47</v>
      </c>
      <c r="T21655">
        <v>197</v>
      </c>
      <c r="U21655">
        <v>252</v>
      </c>
      <c r="V21655">
        <v>231</v>
      </c>
      <c r="W21655">
        <v>42</v>
      </c>
      <c r="X21655">
        <v>0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63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0</v>
      </c>
      <c r="H21656">
        <v>0</v>
      </c>
      <c r="I21656">
        <v>161</v>
      </c>
      <c r="J21656">
        <v>252</v>
      </c>
      <c r="K21656">
        <v>252</v>
      </c>
      <c r="L21656">
        <v>252</v>
      </c>
      <c r="M21656">
        <v>216</v>
      </c>
      <c r="N21656">
        <v>228</v>
      </c>
      <c r="O21656">
        <v>252</v>
      </c>
      <c r="P21656">
        <v>252</v>
      </c>
      <c r="Q21656">
        <v>252</v>
      </c>
      <c r="R21656">
        <v>253</v>
      </c>
      <c r="S21656">
        <v>252</v>
      </c>
      <c r="T21656">
        <v>252</v>
      </c>
      <c r="U21656">
        <v>252</v>
      </c>
      <c r="V21656">
        <v>106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63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29</v>
      </c>
      <c r="J21657">
        <v>154</v>
      </c>
      <c r="K21657">
        <v>252</v>
      </c>
      <c r="L21657">
        <v>252</v>
      </c>
      <c r="M21657">
        <v>253</v>
      </c>
      <c r="N21657">
        <v>252</v>
      </c>
      <c r="O21657">
        <v>252</v>
      </c>
      <c r="P21657">
        <v>252</v>
      </c>
      <c r="Q21657">
        <v>252</v>
      </c>
      <c r="R21657">
        <v>253</v>
      </c>
      <c r="S21657">
        <v>252</v>
      </c>
      <c r="T21657">
        <v>185</v>
      </c>
      <c r="U21657">
        <v>66</v>
      </c>
      <c r="V21657">
        <v>4</v>
      </c>
      <c r="W21657">
        <v>0</v>
      </c>
      <c r="X21657">
        <v>0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63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38</v>
      </c>
      <c r="K21658">
        <v>137</v>
      </c>
      <c r="L21658">
        <v>242</v>
      </c>
      <c r="M21658">
        <v>253</v>
      </c>
      <c r="N21658">
        <v>231</v>
      </c>
      <c r="O21658">
        <v>137</v>
      </c>
      <c r="P21658">
        <v>137</v>
      </c>
      <c r="Q21658">
        <v>137</v>
      </c>
      <c r="R21658">
        <v>23</v>
      </c>
      <c r="S21658">
        <v>22</v>
      </c>
      <c r="T21658">
        <v>6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63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>
        <v>0</v>
      </c>
      <c r="R21659">
        <v>0</v>
      </c>
      <c r="S21659">
        <v>0</v>
      </c>
      <c r="T21659">
        <v>0</v>
      </c>
      <c r="U21659">
        <v>0</v>
      </c>
      <c r="V21659">
        <v>0</v>
      </c>
      <c r="W21659">
        <v>0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63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>
        <v>0</v>
      </c>
      <c r="R21660">
        <v>0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63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>
        <v>0</v>
      </c>
      <c r="R21661">
        <v>0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63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>
        <v>0</v>
      </c>
      <c r="R21662">
        <v>0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63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63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63"/>
    </row>
    <row r="21666" spans="1:33" x14ac:dyDescent="0.2">
      <c r="A21666" s="63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63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5</v>
      </c>
    </row>
    <row r="21668" spans="1:33" x14ac:dyDescent="0.2">
      <c r="A21668" s="63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63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63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63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63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0</v>
      </c>
      <c r="T21672">
        <v>0</v>
      </c>
      <c r="U21672">
        <v>0</v>
      </c>
      <c r="V21672">
        <v>0</v>
      </c>
      <c r="W21672">
        <v>0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63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71</v>
      </c>
      <c r="M21673">
        <v>79</v>
      </c>
      <c r="N21673">
        <v>79</v>
      </c>
      <c r="O21673">
        <v>79</v>
      </c>
      <c r="P21673">
        <v>79</v>
      </c>
      <c r="Q21673">
        <v>145</v>
      </c>
      <c r="R21673">
        <v>254</v>
      </c>
      <c r="S21673">
        <v>255</v>
      </c>
      <c r="T21673">
        <v>254</v>
      </c>
      <c r="U21673">
        <v>254</v>
      </c>
      <c r="V21673">
        <v>175</v>
      </c>
      <c r="W21673">
        <v>166</v>
      </c>
      <c r="X21673">
        <v>125</v>
      </c>
      <c r="Y21673">
        <v>44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63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0</v>
      </c>
      <c r="J21674">
        <v>177</v>
      </c>
      <c r="K21674">
        <v>245</v>
      </c>
      <c r="L21674">
        <v>252</v>
      </c>
      <c r="M21674">
        <v>253</v>
      </c>
      <c r="N21674">
        <v>253</v>
      </c>
      <c r="O21674">
        <v>253</v>
      </c>
      <c r="P21674">
        <v>253</v>
      </c>
      <c r="Q21674">
        <v>253</v>
      </c>
      <c r="R21674">
        <v>253</v>
      </c>
      <c r="S21674">
        <v>254</v>
      </c>
      <c r="T21674">
        <v>253</v>
      </c>
      <c r="U21674">
        <v>253</v>
      </c>
      <c r="V21674">
        <v>253</v>
      </c>
      <c r="W21674">
        <v>253</v>
      </c>
      <c r="X21674">
        <v>253</v>
      </c>
      <c r="Y21674">
        <v>249</v>
      </c>
      <c r="Z21674">
        <v>172</v>
      </c>
      <c r="AA21674">
        <v>44</v>
      </c>
      <c r="AB21674">
        <v>0</v>
      </c>
      <c r="AC21674">
        <v>0</v>
      </c>
      <c r="AD21674">
        <v>0</v>
      </c>
    </row>
    <row r="21675" spans="1:33" x14ac:dyDescent="0.2">
      <c r="A21675" s="63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55</v>
      </c>
      <c r="J21675">
        <v>250</v>
      </c>
      <c r="K21675">
        <v>253</v>
      </c>
      <c r="L21675">
        <v>253</v>
      </c>
      <c r="M21675">
        <v>175</v>
      </c>
      <c r="N21675">
        <v>105</v>
      </c>
      <c r="O21675">
        <v>105</v>
      </c>
      <c r="P21675">
        <v>105</v>
      </c>
      <c r="Q21675">
        <v>105</v>
      </c>
      <c r="R21675">
        <v>105</v>
      </c>
      <c r="S21675">
        <v>105</v>
      </c>
      <c r="T21675">
        <v>50</v>
      </c>
      <c r="U21675">
        <v>17</v>
      </c>
      <c r="V21675">
        <v>17</v>
      </c>
      <c r="W21675">
        <v>63</v>
      </c>
      <c r="X21675">
        <v>117</v>
      </c>
      <c r="Y21675">
        <v>191</v>
      </c>
      <c r="Z21675">
        <v>217</v>
      </c>
      <c r="AA21675">
        <v>210</v>
      </c>
      <c r="AB21675">
        <v>41</v>
      </c>
      <c r="AC21675">
        <v>0</v>
      </c>
      <c r="AD21675">
        <v>0</v>
      </c>
    </row>
    <row r="21676" spans="1:33" x14ac:dyDescent="0.2">
      <c r="A21676" s="63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133</v>
      </c>
      <c r="K21676">
        <v>231</v>
      </c>
      <c r="L21676">
        <v>253</v>
      </c>
      <c r="M21676">
        <v>122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0</v>
      </c>
      <c r="T21676">
        <v>0</v>
      </c>
      <c r="U21676">
        <v>0</v>
      </c>
      <c r="V21676">
        <v>0</v>
      </c>
      <c r="W21676">
        <v>0</v>
      </c>
      <c r="X21676">
        <v>0</v>
      </c>
      <c r="Y21676">
        <v>0</v>
      </c>
      <c r="Z21676">
        <v>11</v>
      </c>
      <c r="AA21676">
        <v>90</v>
      </c>
      <c r="AB21676">
        <v>74</v>
      </c>
      <c r="AC21676">
        <v>0</v>
      </c>
      <c r="AD21676">
        <v>0</v>
      </c>
    </row>
    <row r="21677" spans="1:33" x14ac:dyDescent="0.2">
      <c r="A21677" s="63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0</v>
      </c>
      <c r="J21677">
        <v>13</v>
      </c>
      <c r="K21677">
        <v>197</v>
      </c>
      <c r="L21677">
        <v>244</v>
      </c>
      <c r="M21677">
        <v>71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0</v>
      </c>
      <c r="U21677">
        <v>0</v>
      </c>
      <c r="V21677">
        <v>0</v>
      </c>
      <c r="W21677">
        <v>0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63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0</v>
      </c>
      <c r="J21678">
        <v>142</v>
      </c>
      <c r="K21678">
        <v>253</v>
      </c>
      <c r="L21678">
        <v>200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63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227</v>
      </c>
      <c r="K21679">
        <v>253</v>
      </c>
      <c r="L21679">
        <v>130</v>
      </c>
      <c r="M21679">
        <v>0</v>
      </c>
      <c r="N21679">
        <v>0</v>
      </c>
      <c r="O21679">
        <v>12</v>
      </c>
      <c r="P21679">
        <v>27</v>
      </c>
      <c r="Q21679">
        <v>8</v>
      </c>
      <c r="R21679">
        <v>0</v>
      </c>
      <c r="S21679">
        <v>18</v>
      </c>
      <c r="T21679">
        <v>27</v>
      </c>
      <c r="U21679">
        <v>27</v>
      </c>
      <c r="V21679">
        <v>3</v>
      </c>
      <c r="W21679">
        <v>0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63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0</v>
      </c>
      <c r="I21680">
        <v>67</v>
      </c>
      <c r="J21680">
        <v>251</v>
      </c>
      <c r="K21680">
        <v>253</v>
      </c>
      <c r="L21680">
        <v>140</v>
      </c>
      <c r="M21680">
        <v>106</v>
      </c>
      <c r="N21680">
        <v>106</v>
      </c>
      <c r="O21680">
        <v>202</v>
      </c>
      <c r="P21680">
        <v>253</v>
      </c>
      <c r="Q21680">
        <v>199</v>
      </c>
      <c r="R21680">
        <v>160</v>
      </c>
      <c r="S21680">
        <v>233</v>
      </c>
      <c r="T21680">
        <v>253</v>
      </c>
      <c r="U21680">
        <v>253</v>
      </c>
      <c r="V21680">
        <v>180</v>
      </c>
      <c r="W21680">
        <v>21</v>
      </c>
      <c r="X21680">
        <v>0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63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0</v>
      </c>
      <c r="I21681">
        <v>166</v>
      </c>
      <c r="J21681">
        <v>253</v>
      </c>
      <c r="K21681">
        <v>253</v>
      </c>
      <c r="L21681">
        <v>253</v>
      </c>
      <c r="M21681">
        <v>253</v>
      </c>
      <c r="N21681">
        <v>248</v>
      </c>
      <c r="O21681">
        <v>205</v>
      </c>
      <c r="P21681">
        <v>156</v>
      </c>
      <c r="Q21681">
        <v>67</v>
      </c>
      <c r="R21681">
        <v>48</v>
      </c>
      <c r="S21681">
        <v>70</v>
      </c>
      <c r="T21681">
        <v>154</v>
      </c>
      <c r="U21681">
        <v>240</v>
      </c>
      <c r="V21681">
        <v>253</v>
      </c>
      <c r="W21681">
        <v>202</v>
      </c>
      <c r="X21681">
        <v>20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63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0</v>
      </c>
      <c r="I21682">
        <v>166</v>
      </c>
      <c r="J21682">
        <v>253</v>
      </c>
      <c r="K21682">
        <v>253</v>
      </c>
      <c r="L21682">
        <v>253</v>
      </c>
      <c r="M21682">
        <v>192</v>
      </c>
      <c r="N21682">
        <v>41</v>
      </c>
      <c r="O21682">
        <v>0</v>
      </c>
      <c r="P21682">
        <v>0</v>
      </c>
      <c r="Q21682">
        <v>0</v>
      </c>
      <c r="R21682">
        <v>0</v>
      </c>
      <c r="S21682">
        <v>0</v>
      </c>
      <c r="T21682">
        <v>0</v>
      </c>
      <c r="U21682">
        <v>19</v>
      </c>
      <c r="V21682">
        <v>205</v>
      </c>
      <c r="W21682">
        <v>253</v>
      </c>
      <c r="X21682">
        <v>160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63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0</v>
      </c>
      <c r="H21683">
        <v>0</v>
      </c>
      <c r="I21683">
        <v>58</v>
      </c>
      <c r="J21683">
        <v>172</v>
      </c>
      <c r="K21683">
        <v>124</v>
      </c>
      <c r="L21683">
        <v>40</v>
      </c>
      <c r="M21683">
        <v>0</v>
      </c>
      <c r="N21683">
        <v>0</v>
      </c>
      <c r="O21683">
        <v>0</v>
      </c>
      <c r="P21683">
        <v>0</v>
      </c>
      <c r="Q21683">
        <v>0</v>
      </c>
      <c r="R21683">
        <v>0</v>
      </c>
      <c r="S21683">
        <v>0</v>
      </c>
      <c r="T21683">
        <v>0</v>
      </c>
      <c r="U21683">
        <v>0</v>
      </c>
      <c r="V21683">
        <v>53</v>
      </c>
      <c r="W21683">
        <v>254</v>
      </c>
      <c r="X21683">
        <v>218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63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0</v>
      </c>
      <c r="H21684">
        <v>0</v>
      </c>
      <c r="I21684">
        <v>0</v>
      </c>
      <c r="J21684">
        <v>0</v>
      </c>
      <c r="K21684">
        <v>0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>
        <v>0</v>
      </c>
      <c r="R21684">
        <v>0</v>
      </c>
      <c r="S21684">
        <v>0</v>
      </c>
      <c r="T21684">
        <v>0</v>
      </c>
      <c r="U21684">
        <v>0</v>
      </c>
      <c r="V21684">
        <v>53</v>
      </c>
      <c r="W21684">
        <v>253</v>
      </c>
      <c r="X21684">
        <v>227</v>
      </c>
      <c r="Y21684">
        <v>15</v>
      </c>
      <c r="Z21684">
        <v>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63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0</v>
      </c>
      <c r="H21685">
        <v>0</v>
      </c>
      <c r="I21685">
        <v>0</v>
      </c>
      <c r="J21685">
        <v>0</v>
      </c>
      <c r="K21685">
        <v>0</v>
      </c>
      <c r="L21685">
        <v>0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74</v>
      </c>
      <c r="W21685">
        <v>253</v>
      </c>
      <c r="X21685">
        <v>253</v>
      </c>
      <c r="Y21685">
        <v>52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63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0</v>
      </c>
      <c r="H21686">
        <v>0</v>
      </c>
      <c r="I21686">
        <v>0</v>
      </c>
      <c r="J21686">
        <v>0</v>
      </c>
      <c r="K21686">
        <v>0</v>
      </c>
      <c r="L21686">
        <v>0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13</v>
      </c>
      <c r="V21686">
        <v>193</v>
      </c>
      <c r="W21686">
        <v>253</v>
      </c>
      <c r="X21686">
        <v>221</v>
      </c>
      <c r="Y21686">
        <v>6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63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122</v>
      </c>
      <c r="V21687">
        <v>253</v>
      </c>
      <c r="W21687">
        <v>253</v>
      </c>
      <c r="X21687">
        <v>128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63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54</v>
      </c>
      <c r="J21688">
        <v>2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113</v>
      </c>
      <c r="U21688">
        <v>250</v>
      </c>
      <c r="V21688">
        <v>253</v>
      </c>
      <c r="W21688">
        <v>216</v>
      </c>
      <c r="X21688">
        <v>8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63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157</v>
      </c>
      <c r="J21689">
        <v>148</v>
      </c>
      <c r="K21689">
        <v>17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10</v>
      </c>
      <c r="S21689">
        <v>112</v>
      </c>
      <c r="T21689">
        <v>251</v>
      </c>
      <c r="U21689">
        <v>253</v>
      </c>
      <c r="V21689">
        <v>220</v>
      </c>
      <c r="W21689">
        <v>85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63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19</v>
      </c>
      <c r="J21690">
        <v>241</v>
      </c>
      <c r="K21690">
        <v>217</v>
      </c>
      <c r="L21690">
        <v>114</v>
      </c>
      <c r="M21690">
        <v>30</v>
      </c>
      <c r="N21690">
        <v>16</v>
      </c>
      <c r="O21690">
        <v>14</v>
      </c>
      <c r="P21690">
        <v>24</v>
      </c>
      <c r="Q21690">
        <v>138</v>
      </c>
      <c r="R21690">
        <v>213</v>
      </c>
      <c r="S21690">
        <v>254</v>
      </c>
      <c r="T21690">
        <v>253</v>
      </c>
      <c r="U21690">
        <v>194</v>
      </c>
      <c r="V21690">
        <v>27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63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68</v>
      </c>
      <c r="K21691">
        <v>208</v>
      </c>
      <c r="L21691">
        <v>252</v>
      </c>
      <c r="M21691">
        <v>253</v>
      </c>
      <c r="N21691">
        <v>243</v>
      </c>
      <c r="O21691">
        <v>239</v>
      </c>
      <c r="P21691">
        <v>253</v>
      </c>
      <c r="Q21691">
        <v>253</v>
      </c>
      <c r="R21691">
        <v>253</v>
      </c>
      <c r="S21691">
        <v>218</v>
      </c>
      <c r="T21691">
        <v>132</v>
      </c>
      <c r="U21691">
        <v>5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63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119</v>
      </c>
      <c r="M21692">
        <v>211</v>
      </c>
      <c r="N21692">
        <v>253</v>
      </c>
      <c r="O21692">
        <v>253</v>
      </c>
      <c r="P21692">
        <v>253</v>
      </c>
      <c r="Q21692">
        <v>189</v>
      </c>
      <c r="R21692">
        <v>105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63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63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63"/>
    </row>
    <row r="21696" spans="1:30" x14ac:dyDescent="0.2">
      <c r="A21696" s="63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63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7</v>
      </c>
    </row>
    <row r="21698" spans="1:33" x14ac:dyDescent="0.2">
      <c r="A21698" s="63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63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63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>
        <v>0</v>
      </c>
      <c r="R21700">
        <v>0</v>
      </c>
      <c r="S21700">
        <v>0</v>
      </c>
      <c r="T21700">
        <v>0</v>
      </c>
      <c r="U21700">
        <v>0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63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0</v>
      </c>
      <c r="T21701">
        <v>0</v>
      </c>
      <c r="U21701">
        <v>0</v>
      </c>
      <c r="V21701">
        <v>0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63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0</v>
      </c>
      <c r="O21702">
        <v>0</v>
      </c>
      <c r="P21702">
        <v>0</v>
      </c>
      <c r="Q21702">
        <v>0</v>
      </c>
      <c r="R21702">
        <v>0</v>
      </c>
      <c r="S21702">
        <v>0</v>
      </c>
      <c r="T21702">
        <v>0</v>
      </c>
      <c r="U21702">
        <v>0</v>
      </c>
      <c r="V21702">
        <v>0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63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0</v>
      </c>
      <c r="O21703">
        <v>0</v>
      </c>
      <c r="P21703">
        <v>0</v>
      </c>
      <c r="Q21703">
        <v>0</v>
      </c>
      <c r="R21703">
        <v>0</v>
      </c>
      <c r="S21703">
        <v>0</v>
      </c>
      <c r="T21703">
        <v>0</v>
      </c>
      <c r="U21703">
        <v>0</v>
      </c>
      <c r="V21703">
        <v>0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63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8</v>
      </c>
      <c r="N21704">
        <v>79</v>
      </c>
      <c r="O21704">
        <v>254</v>
      </c>
      <c r="P21704">
        <v>235</v>
      </c>
      <c r="Q21704">
        <v>136</v>
      </c>
      <c r="R21704">
        <v>172</v>
      </c>
      <c r="S21704">
        <v>255</v>
      </c>
      <c r="T21704">
        <v>202</v>
      </c>
      <c r="U21704">
        <v>136</v>
      </c>
      <c r="V21704">
        <v>136</v>
      </c>
      <c r="W21704">
        <v>136</v>
      </c>
      <c r="X21704">
        <v>136</v>
      </c>
      <c r="Y21704">
        <v>98</v>
      </c>
      <c r="Z21704">
        <v>3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63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30</v>
      </c>
      <c r="M21705">
        <v>182</v>
      </c>
      <c r="N21705">
        <v>253</v>
      </c>
      <c r="O21705">
        <v>253</v>
      </c>
      <c r="P21705">
        <v>253</v>
      </c>
      <c r="Q21705">
        <v>253</v>
      </c>
      <c r="R21705">
        <v>253</v>
      </c>
      <c r="S21705">
        <v>253</v>
      </c>
      <c r="T21705">
        <v>253</v>
      </c>
      <c r="U21705">
        <v>253</v>
      </c>
      <c r="V21705">
        <v>253</v>
      </c>
      <c r="W21705">
        <v>253</v>
      </c>
      <c r="X21705">
        <v>253</v>
      </c>
      <c r="Y21705">
        <v>253</v>
      </c>
      <c r="Z21705">
        <v>35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63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15</v>
      </c>
      <c r="L21706">
        <v>217</v>
      </c>
      <c r="M21706">
        <v>253</v>
      </c>
      <c r="N21706">
        <v>253</v>
      </c>
      <c r="O21706">
        <v>253</v>
      </c>
      <c r="P21706">
        <v>145</v>
      </c>
      <c r="Q21706">
        <v>82</v>
      </c>
      <c r="R21706">
        <v>82</v>
      </c>
      <c r="S21706">
        <v>181</v>
      </c>
      <c r="T21706">
        <v>224</v>
      </c>
      <c r="U21706">
        <v>253</v>
      </c>
      <c r="V21706">
        <v>253</v>
      </c>
      <c r="W21706">
        <v>253</v>
      </c>
      <c r="X21706">
        <v>253</v>
      </c>
      <c r="Y21706">
        <v>236</v>
      </c>
      <c r="Z21706">
        <v>28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63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15</v>
      </c>
      <c r="K21707">
        <v>177</v>
      </c>
      <c r="L21707">
        <v>253</v>
      </c>
      <c r="M21707">
        <v>253</v>
      </c>
      <c r="N21707">
        <v>252</v>
      </c>
      <c r="O21707">
        <v>171</v>
      </c>
      <c r="P21707">
        <v>24</v>
      </c>
      <c r="Q21707">
        <v>0</v>
      </c>
      <c r="R21707">
        <v>0</v>
      </c>
      <c r="S21707">
        <v>0</v>
      </c>
      <c r="T21707">
        <v>29</v>
      </c>
      <c r="U21707">
        <v>107</v>
      </c>
      <c r="V21707">
        <v>253</v>
      </c>
      <c r="W21707">
        <v>253</v>
      </c>
      <c r="X21707">
        <v>253</v>
      </c>
      <c r="Y21707">
        <v>17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63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54</v>
      </c>
      <c r="K21708">
        <v>253</v>
      </c>
      <c r="L21708">
        <v>253</v>
      </c>
      <c r="M21708">
        <v>253</v>
      </c>
      <c r="N21708">
        <v>206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93</v>
      </c>
      <c r="U21708">
        <v>231</v>
      </c>
      <c r="V21708">
        <v>253</v>
      </c>
      <c r="W21708">
        <v>253</v>
      </c>
      <c r="X21708">
        <v>230</v>
      </c>
      <c r="Y21708">
        <v>56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63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31</v>
      </c>
      <c r="K21709">
        <v>176</v>
      </c>
      <c r="L21709">
        <v>253</v>
      </c>
      <c r="M21709">
        <v>159</v>
      </c>
      <c r="N21709">
        <v>15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162</v>
      </c>
      <c r="U21709">
        <v>253</v>
      </c>
      <c r="V21709">
        <v>253</v>
      </c>
      <c r="W21709">
        <v>253</v>
      </c>
      <c r="X21709">
        <v>84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63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3</v>
      </c>
      <c r="L21710">
        <v>11</v>
      </c>
      <c r="M21710">
        <v>7</v>
      </c>
      <c r="N21710">
        <v>0</v>
      </c>
      <c r="O21710">
        <v>0</v>
      </c>
      <c r="P21710">
        <v>0</v>
      </c>
      <c r="Q21710">
        <v>0</v>
      </c>
      <c r="R21710">
        <v>2</v>
      </c>
      <c r="S21710">
        <v>150</v>
      </c>
      <c r="T21710">
        <v>252</v>
      </c>
      <c r="U21710">
        <v>253</v>
      </c>
      <c r="V21710">
        <v>253</v>
      </c>
      <c r="W21710">
        <v>148</v>
      </c>
      <c r="X21710">
        <v>3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63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0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>
        <v>6</v>
      </c>
      <c r="R21711">
        <v>94</v>
      </c>
      <c r="S21711">
        <v>253</v>
      </c>
      <c r="T21711">
        <v>253</v>
      </c>
      <c r="U21711">
        <v>252</v>
      </c>
      <c r="V21711">
        <v>203</v>
      </c>
      <c r="W21711">
        <v>0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63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0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>
        <v>60</v>
      </c>
      <c r="R21712">
        <v>253</v>
      </c>
      <c r="S21712">
        <v>253</v>
      </c>
      <c r="T21712">
        <v>253</v>
      </c>
      <c r="U21712">
        <v>222</v>
      </c>
      <c r="V21712">
        <v>0</v>
      </c>
      <c r="W21712">
        <v>0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63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0</v>
      </c>
      <c r="L21713">
        <v>0</v>
      </c>
      <c r="M21713">
        <v>0</v>
      </c>
      <c r="N21713">
        <v>0</v>
      </c>
      <c r="O21713">
        <v>0</v>
      </c>
      <c r="P21713">
        <v>38</v>
      </c>
      <c r="Q21713">
        <v>160</v>
      </c>
      <c r="R21713">
        <v>253</v>
      </c>
      <c r="S21713">
        <v>253</v>
      </c>
      <c r="T21713">
        <v>227</v>
      </c>
      <c r="U21713">
        <v>40</v>
      </c>
      <c r="V21713">
        <v>0</v>
      </c>
      <c r="W21713">
        <v>0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63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0</v>
      </c>
      <c r="N21714">
        <v>0</v>
      </c>
      <c r="O21714">
        <v>8</v>
      </c>
      <c r="P21714">
        <v>188</v>
      </c>
      <c r="Q21714">
        <v>253</v>
      </c>
      <c r="R21714">
        <v>253</v>
      </c>
      <c r="S21714">
        <v>224</v>
      </c>
      <c r="T21714">
        <v>43</v>
      </c>
      <c r="U21714">
        <v>0</v>
      </c>
      <c r="V21714">
        <v>0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63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0</v>
      </c>
      <c r="L21715">
        <v>0</v>
      </c>
      <c r="M21715">
        <v>0</v>
      </c>
      <c r="N21715">
        <v>3</v>
      </c>
      <c r="O21715">
        <v>165</v>
      </c>
      <c r="P21715">
        <v>253</v>
      </c>
      <c r="Q21715">
        <v>253</v>
      </c>
      <c r="R21715">
        <v>253</v>
      </c>
      <c r="S21715">
        <v>60</v>
      </c>
      <c r="T21715">
        <v>0</v>
      </c>
      <c r="U21715">
        <v>0</v>
      </c>
      <c r="V21715">
        <v>0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63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0</v>
      </c>
      <c r="L21716">
        <v>0</v>
      </c>
      <c r="M21716">
        <v>0</v>
      </c>
      <c r="N21716">
        <v>112</v>
      </c>
      <c r="O21716">
        <v>253</v>
      </c>
      <c r="P21716">
        <v>253</v>
      </c>
      <c r="Q21716">
        <v>227</v>
      </c>
      <c r="R21716">
        <v>106</v>
      </c>
      <c r="S21716">
        <v>4</v>
      </c>
      <c r="T21716">
        <v>0</v>
      </c>
      <c r="U21716">
        <v>0</v>
      </c>
      <c r="V21716">
        <v>0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63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0</v>
      </c>
      <c r="M21717">
        <v>111</v>
      </c>
      <c r="N21717">
        <v>253</v>
      </c>
      <c r="O21717">
        <v>253</v>
      </c>
      <c r="P21717">
        <v>253</v>
      </c>
      <c r="Q21717">
        <v>188</v>
      </c>
      <c r="R21717">
        <v>0</v>
      </c>
      <c r="S21717">
        <v>0</v>
      </c>
      <c r="T21717">
        <v>0</v>
      </c>
      <c r="U21717">
        <v>0</v>
      </c>
      <c r="V21717">
        <v>0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63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66</v>
      </c>
      <c r="M21718">
        <v>241</v>
      </c>
      <c r="N21718">
        <v>253</v>
      </c>
      <c r="O21718">
        <v>253</v>
      </c>
      <c r="P21718">
        <v>160</v>
      </c>
      <c r="Q21718">
        <v>32</v>
      </c>
      <c r="R21718">
        <v>0</v>
      </c>
      <c r="S21718">
        <v>0</v>
      </c>
      <c r="T21718">
        <v>0</v>
      </c>
      <c r="U21718">
        <v>0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63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69</v>
      </c>
      <c r="L21719">
        <v>237</v>
      </c>
      <c r="M21719">
        <v>253</v>
      </c>
      <c r="N21719">
        <v>253</v>
      </c>
      <c r="O21719">
        <v>216</v>
      </c>
      <c r="P21719">
        <v>33</v>
      </c>
      <c r="Q21719">
        <v>0</v>
      </c>
      <c r="R21719">
        <v>0</v>
      </c>
      <c r="S21719">
        <v>0</v>
      </c>
      <c r="T21719">
        <v>0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63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39</v>
      </c>
      <c r="K21720">
        <v>236</v>
      </c>
      <c r="L21720">
        <v>253</v>
      </c>
      <c r="M21720">
        <v>253</v>
      </c>
      <c r="N21720">
        <v>219</v>
      </c>
      <c r="O21720">
        <v>31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63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147</v>
      </c>
      <c r="K21721">
        <v>253</v>
      </c>
      <c r="L21721">
        <v>253</v>
      </c>
      <c r="M21721">
        <v>218</v>
      </c>
      <c r="N21721">
        <v>87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63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78</v>
      </c>
      <c r="J21722">
        <v>242</v>
      </c>
      <c r="K21722">
        <v>253</v>
      </c>
      <c r="L21722">
        <v>253</v>
      </c>
      <c r="M21722">
        <v>147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63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27</v>
      </c>
      <c r="J21723">
        <v>215</v>
      </c>
      <c r="K21723">
        <v>253</v>
      </c>
      <c r="L21723">
        <v>116</v>
      </c>
      <c r="M21723">
        <v>1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63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63"/>
    </row>
    <row r="21726" spans="1:33" x14ac:dyDescent="0.2">
      <c r="A21726" s="63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63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7</v>
      </c>
    </row>
    <row r="21728" spans="1:33" x14ac:dyDescent="0.2">
      <c r="A21728" s="63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63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63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63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63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63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>
        <v>0</v>
      </c>
      <c r="R21733">
        <v>0</v>
      </c>
      <c r="S21733">
        <v>0</v>
      </c>
      <c r="T21733">
        <v>0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63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10</v>
      </c>
      <c r="H21734">
        <v>178</v>
      </c>
      <c r="I21734">
        <v>254</v>
      </c>
      <c r="J21734">
        <v>219</v>
      </c>
      <c r="K21734">
        <v>254</v>
      </c>
      <c r="L21734">
        <v>254</v>
      </c>
      <c r="M21734">
        <v>255</v>
      </c>
      <c r="N21734">
        <v>219</v>
      </c>
      <c r="O21734">
        <v>184</v>
      </c>
      <c r="P21734">
        <v>161</v>
      </c>
      <c r="Q21734">
        <v>112</v>
      </c>
      <c r="R21734">
        <v>67</v>
      </c>
      <c r="S21734">
        <v>67</v>
      </c>
      <c r="T21734">
        <v>67</v>
      </c>
      <c r="U21734">
        <v>37</v>
      </c>
      <c r="V21734">
        <v>0</v>
      </c>
      <c r="W21734">
        <v>0</v>
      </c>
      <c r="X21734">
        <v>0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63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123</v>
      </c>
      <c r="H21735">
        <v>254</v>
      </c>
      <c r="I21735">
        <v>254</v>
      </c>
      <c r="J21735">
        <v>254</v>
      </c>
      <c r="K21735">
        <v>254</v>
      </c>
      <c r="L21735">
        <v>254</v>
      </c>
      <c r="M21735">
        <v>254</v>
      </c>
      <c r="N21735">
        <v>254</v>
      </c>
      <c r="O21735">
        <v>254</v>
      </c>
      <c r="P21735">
        <v>254</v>
      </c>
      <c r="Q21735">
        <v>254</v>
      </c>
      <c r="R21735">
        <v>254</v>
      </c>
      <c r="S21735">
        <v>254</v>
      </c>
      <c r="T21735">
        <v>254</v>
      </c>
      <c r="U21735">
        <v>241</v>
      </c>
      <c r="V21735">
        <v>159</v>
      </c>
      <c r="W21735">
        <v>19</v>
      </c>
      <c r="X21735">
        <v>0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63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132</v>
      </c>
      <c r="H21736">
        <v>254</v>
      </c>
      <c r="I21736">
        <v>254</v>
      </c>
      <c r="J21736">
        <v>254</v>
      </c>
      <c r="K21736">
        <v>254</v>
      </c>
      <c r="L21736">
        <v>254</v>
      </c>
      <c r="M21736">
        <v>254</v>
      </c>
      <c r="N21736">
        <v>254</v>
      </c>
      <c r="O21736">
        <v>254</v>
      </c>
      <c r="P21736">
        <v>254</v>
      </c>
      <c r="Q21736">
        <v>254</v>
      </c>
      <c r="R21736">
        <v>254</v>
      </c>
      <c r="S21736">
        <v>254</v>
      </c>
      <c r="T21736">
        <v>254</v>
      </c>
      <c r="U21736">
        <v>254</v>
      </c>
      <c r="V21736">
        <v>254</v>
      </c>
      <c r="W21736">
        <v>141</v>
      </c>
      <c r="X21736">
        <v>0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63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93</v>
      </c>
      <c r="H21737">
        <v>209</v>
      </c>
      <c r="I21737">
        <v>254</v>
      </c>
      <c r="J21737">
        <v>183</v>
      </c>
      <c r="K21737">
        <v>178</v>
      </c>
      <c r="L21737">
        <v>112</v>
      </c>
      <c r="M21737">
        <v>175</v>
      </c>
      <c r="N21737">
        <v>178</v>
      </c>
      <c r="O21737">
        <v>178</v>
      </c>
      <c r="P21737">
        <v>179</v>
      </c>
      <c r="Q21737">
        <v>245</v>
      </c>
      <c r="R21737">
        <v>254</v>
      </c>
      <c r="S21737">
        <v>254</v>
      </c>
      <c r="T21737">
        <v>254</v>
      </c>
      <c r="U21737">
        <v>254</v>
      </c>
      <c r="V21737">
        <v>254</v>
      </c>
      <c r="W21737">
        <v>235</v>
      </c>
      <c r="X21737">
        <v>25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63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8</v>
      </c>
      <c r="I21738">
        <v>18</v>
      </c>
      <c r="J21738">
        <v>2</v>
      </c>
      <c r="K21738">
        <v>0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>
        <v>17</v>
      </c>
      <c r="R21738">
        <v>18</v>
      </c>
      <c r="S21738">
        <v>82</v>
      </c>
      <c r="T21738">
        <v>226</v>
      </c>
      <c r="U21738">
        <v>254</v>
      </c>
      <c r="V21738">
        <v>254</v>
      </c>
      <c r="W21738">
        <v>254</v>
      </c>
      <c r="X21738">
        <v>37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63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183</v>
      </c>
      <c r="U21739">
        <v>254</v>
      </c>
      <c r="V21739">
        <v>254</v>
      </c>
      <c r="W21739">
        <v>249</v>
      </c>
      <c r="X21739">
        <v>35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63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0</v>
      </c>
      <c r="T21740">
        <v>236</v>
      </c>
      <c r="U21740">
        <v>254</v>
      </c>
      <c r="V21740">
        <v>254</v>
      </c>
      <c r="W21740">
        <v>197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63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0</v>
      </c>
      <c r="R21741">
        <v>0</v>
      </c>
      <c r="S21741">
        <v>74</v>
      </c>
      <c r="T21741">
        <v>253</v>
      </c>
      <c r="U21741">
        <v>254</v>
      </c>
      <c r="V21741">
        <v>254</v>
      </c>
      <c r="W21741">
        <v>107</v>
      </c>
      <c r="X21741">
        <v>0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63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156</v>
      </c>
      <c r="T21742">
        <v>254</v>
      </c>
      <c r="U21742">
        <v>254</v>
      </c>
      <c r="V21742">
        <v>254</v>
      </c>
      <c r="W21742">
        <v>23</v>
      </c>
      <c r="X21742">
        <v>0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63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>
        <v>0</v>
      </c>
      <c r="R21743">
        <v>43</v>
      </c>
      <c r="S21743">
        <v>232</v>
      </c>
      <c r="T21743">
        <v>254</v>
      </c>
      <c r="U21743">
        <v>254</v>
      </c>
      <c r="V21743">
        <v>222</v>
      </c>
      <c r="W21743">
        <v>6</v>
      </c>
      <c r="X21743">
        <v>0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63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105</v>
      </c>
      <c r="S21744">
        <v>254</v>
      </c>
      <c r="T21744">
        <v>255</v>
      </c>
      <c r="U21744">
        <v>250</v>
      </c>
      <c r="V21744">
        <v>91</v>
      </c>
      <c r="W21744">
        <v>0</v>
      </c>
      <c r="X21744">
        <v>0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63"/>
      <c r="B21745">
        <v>19</v>
      </c>
      <c r="C21745">
        <v>0</v>
      </c>
      <c r="D21745">
        <v>0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>
        <v>6</v>
      </c>
      <c r="R21745">
        <v>196</v>
      </c>
      <c r="S21745">
        <v>254</v>
      </c>
      <c r="T21745">
        <v>254</v>
      </c>
      <c r="U21745">
        <v>221</v>
      </c>
      <c r="V21745">
        <v>0</v>
      </c>
      <c r="W21745">
        <v>0</v>
      </c>
      <c r="X21745">
        <v>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63"/>
      <c r="B21746">
        <v>20</v>
      </c>
      <c r="C21746">
        <v>0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>
        <v>77</v>
      </c>
      <c r="R21746">
        <v>254</v>
      </c>
      <c r="S21746">
        <v>254</v>
      </c>
      <c r="T21746">
        <v>254</v>
      </c>
      <c r="U21746">
        <v>137</v>
      </c>
      <c r="V21746">
        <v>0</v>
      </c>
      <c r="W21746">
        <v>0</v>
      </c>
      <c r="X21746">
        <v>0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63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>
        <v>132</v>
      </c>
      <c r="R21747">
        <v>254</v>
      </c>
      <c r="S21747">
        <v>254</v>
      </c>
      <c r="T21747">
        <v>240</v>
      </c>
      <c r="U21747">
        <v>33</v>
      </c>
      <c r="V21747">
        <v>0</v>
      </c>
      <c r="W21747">
        <v>0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63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>
        <v>219</v>
      </c>
      <c r="R21748">
        <v>254</v>
      </c>
      <c r="S21748">
        <v>254</v>
      </c>
      <c r="T21748">
        <v>189</v>
      </c>
      <c r="U21748">
        <v>0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63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97</v>
      </c>
      <c r="Q21749">
        <v>249</v>
      </c>
      <c r="R21749">
        <v>254</v>
      </c>
      <c r="S21749">
        <v>254</v>
      </c>
      <c r="T21749">
        <v>113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63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160</v>
      </c>
      <c r="Q21750">
        <v>254</v>
      </c>
      <c r="R21750">
        <v>254</v>
      </c>
      <c r="S21750">
        <v>254</v>
      </c>
      <c r="T21750">
        <v>113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63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160</v>
      </c>
      <c r="Q21751">
        <v>254</v>
      </c>
      <c r="R21751">
        <v>254</v>
      </c>
      <c r="S21751">
        <v>254</v>
      </c>
      <c r="T21751">
        <v>113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63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160</v>
      </c>
      <c r="Q21752">
        <v>254</v>
      </c>
      <c r="R21752">
        <v>254</v>
      </c>
      <c r="S21752">
        <v>254</v>
      </c>
      <c r="T21752">
        <v>67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63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66</v>
      </c>
      <c r="Q21753">
        <v>208</v>
      </c>
      <c r="R21753">
        <v>254</v>
      </c>
      <c r="S21753">
        <v>162</v>
      </c>
      <c r="T21753">
        <v>5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63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63"/>
    </row>
    <row r="21756" spans="1:33" x14ac:dyDescent="0.2">
      <c r="A21756" s="63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63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8</v>
      </c>
    </row>
    <row r="21758" spans="1:33" x14ac:dyDescent="0.2">
      <c r="A21758" s="63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63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63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63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63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61</v>
      </c>
      <c r="T21762">
        <v>148</v>
      </c>
      <c r="U21762">
        <v>245</v>
      </c>
      <c r="V21762">
        <v>253</v>
      </c>
      <c r="W21762">
        <v>253</v>
      </c>
      <c r="X21762">
        <v>175</v>
      </c>
      <c r="Y21762">
        <v>11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63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8</v>
      </c>
      <c r="Q21763">
        <v>85</v>
      </c>
      <c r="R21763">
        <v>173</v>
      </c>
      <c r="S21763">
        <v>253</v>
      </c>
      <c r="T21763">
        <v>252</v>
      </c>
      <c r="U21763">
        <v>157</v>
      </c>
      <c r="V21763">
        <v>133</v>
      </c>
      <c r="W21763">
        <v>239</v>
      </c>
      <c r="X21763">
        <v>253</v>
      </c>
      <c r="Y21763">
        <v>98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63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8</v>
      </c>
      <c r="P21764">
        <v>173</v>
      </c>
      <c r="Q21764">
        <v>252</v>
      </c>
      <c r="R21764">
        <v>252</v>
      </c>
      <c r="S21764">
        <v>253</v>
      </c>
      <c r="T21764">
        <v>201</v>
      </c>
      <c r="U21764">
        <v>19</v>
      </c>
      <c r="V21764">
        <v>0</v>
      </c>
      <c r="W21764">
        <v>158</v>
      </c>
      <c r="X21764">
        <v>253</v>
      </c>
      <c r="Y21764">
        <v>246</v>
      </c>
      <c r="Z21764">
        <v>232</v>
      </c>
      <c r="AA21764">
        <v>77</v>
      </c>
      <c r="AB21764">
        <v>0</v>
      </c>
      <c r="AC21764">
        <v>0</v>
      </c>
      <c r="AD21764">
        <v>0</v>
      </c>
    </row>
    <row r="21765" spans="1:30" x14ac:dyDescent="0.2">
      <c r="A21765" s="63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11</v>
      </c>
      <c r="O21765">
        <v>171</v>
      </c>
      <c r="P21765">
        <v>252</v>
      </c>
      <c r="Q21765">
        <v>252</v>
      </c>
      <c r="R21765">
        <v>226</v>
      </c>
      <c r="S21765">
        <v>128</v>
      </c>
      <c r="T21765">
        <v>21</v>
      </c>
      <c r="U21765">
        <v>6</v>
      </c>
      <c r="V21765">
        <v>134</v>
      </c>
      <c r="W21765">
        <v>204</v>
      </c>
      <c r="X21765">
        <v>253</v>
      </c>
      <c r="Y21765">
        <v>252</v>
      </c>
      <c r="Z21765">
        <v>252</v>
      </c>
      <c r="AA21765">
        <v>84</v>
      </c>
      <c r="AB21765">
        <v>0</v>
      </c>
      <c r="AC21765">
        <v>0</v>
      </c>
      <c r="AD21765">
        <v>0</v>
      </c>
    </row>
    <row r="21766" spans="1:30" x14ac:dyDescent="0.2">
      <c r="A21766" s="63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43</v>
      </c>
      <c r="O21766">
        <v>252</v>
      </c>
      <c r="P21766">
        <v>252</v>
      </c>
      <c r="Q21766">
        <v>182</v>
      </c>
      <c r="R21766">
        <v>42</v>
      </c>
      <c r="S21766">
        <v>0</v>
      </c>
      <c r="T21766">
        <v>80</v>
      </c>
      <c r="U21766">
        <v>206</v>
      </c>
      <c r="V21766">
        <v>252</v>
      </c>
      <c r="W21766">
        <v>252</v>
      </c>
      <c r="X21766">
        <v>253</v>
      </c>
      <c r="Y21766">
        <v>252</v>
      </c>
      <c r="Z21766">
        <v>146</v>
      </c>
      <c r="AA21766">
        <v>14</v>
      </c>
      <c r="AB21766">
        <v>0</v>
      </c>
      <c r="AC21766">
        <v>0</v>
      </c>
      <c r="AD21766">
        <v>0</v>
      </c>
    </row>
    <row r="21767" spans="1:30" x14ac:dyDescent="0.2">
      <c r="A21767" s="63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43</v>
      </c>
      <c r="O21767">
        <v>253</v>
      </c>
      <c r="P21767">
        <v>253</v>
      </c>
      <c r="Q21767">
        <v>84</v>
      </c>
      <c r="R21767">
        <v>80</v>
      </c>
      <c r="S21767">
        <v>166</v>
      </c>
      <c r="T21767">
        <v>253</v>
      </c>
      <c r="U21767">
        <v>253</v>
      </c>
      <c r="V21767">
        <v>253</v>
      </c>
      <c r="W21767">
        <v>218</v>
      </c>
      <c r="X21767">
        <v>150</v>
      </c>
      <c r="Y21767">
        <v>27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63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43</v>
      </c>
      <c r="O21768">
        <v>252</v>
      </c>
      <c r="P21768">
        <v>252</v>
      </c>
      <c r="Q21768">
        <v>211</v>
      </c>
      <c r="R21768">
        <v>242</v>
      </c>
      <c r="S21768">
        <v>253</v>
      </c>
      <c r="T21768">
        <v>252</v>
      </c>
      <c r="U21768">
        <v>245</v>
      </c>
      <c r="V21768">
        <v>98</v>
      </c>
      <c r="W21768">
        <v>11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63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43</v>
      </c>
      <c r="O21769">
        <v>252</v>
      </c>
      <c r="P21769">
        <v>252</v>
      </c>
      <c r="Q21769">
        <v>252</v>
      </c>
      <c r="R21769">
        <v>252</v>
      </c>
      <c r="S21769">
        <v>250</v>
      </c>
      <c r="T21769">
        <v>152</v>
      </c>
      <c r="U21769">
        <v>27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63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43</v>
      </c>
      <c r="O21770">
        <v>252</v>
      </c>
      <c r="P21770">
        <v>252</v>
      </c>
      <c r="Q21770">
        <v>252</v>
      </c>
      <c r="R21770">
        <v>226</v>
      </c>
      <c r="S21770">
        <v>7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63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45</v>
      </c>
      <c r="N21771">
        <v>175</v>
      </c>
      <c r="O21771">
        <v>252</v>
      </c>
      <c r="P21771">
        <v>252</v>
      </c>
      <c r="Q21771">
        <v>252</v>
      </c>
      <c r="R21771">
        <v>59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63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29</v>
      </c>
      <c r="M21772">
        <v>175</v>
      </c>
      <c r="N21772">
        <v>255</v>
      </c>
      <c r="O21772">
        <v>253</v>
      </c>
      <c r="P21772">
        <v>253</v>
      </c>
      <c r="Q21772">
        <v>243</v>
      </c>
      <c r="R21772">
        <v>35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63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8</v>
      </c>
      <c r="L21773">
        <v>197</v>
      </c>
      <c r="M21773">
        <v>252</v>
      </c>
      <c r="N21773">
        <v>253</v>
      </c>
      <c r="O21773">
        <v>252</v>
      </c>
      <c r="P21773">
        <v>252</v>
      </c>
      <c r="Q21773">
        <v>189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63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171</v>
      </c>
      <c r="L21774">
        <v>252</v>
      </c>
      <c r="M21774">
        <v>252</v>
      </c>
      <c r="N21774">
        <v>191</v>
      </c>
      <c r="O21774">
        <v>252</v>
      </c>
      <c r="P21774">
        <v>252</v>
      </c>
      <c r="Q21774">
        <v>18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63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22</v>
      </c>
      <c r="K21775">
        <v>237</v>
      </c>
      <c r="L21775">
        <v>252</v>
      </c>
      <c r="M21775">
        <v>182</v>
      </c>
      <c r="N21775">
        <v>43</v>
      </c>
      <c r="O21775">
        <v>252</v>
      </c>
      <c r="P21775">
        <v>252</v>
      </c>
      <c r="Q21775">
        <v>84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63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85</v>
      </c>
      <c r="K21776">
        <v>252</v>
      </c>
      <c r="L21776">
        <v>252</v>
      </c>
      <c r="M21776">
        <v>59</v>
      </c>
      <c r="N21776">
        <v>43</v>
      </c>
      <c r="O21776">
        <v>252</v>
      </c>
      <c r="P21776">
        <v>252</v>
      </c>
      <c r="Q21776">
        <v>84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63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146</v>
      </c>
      <c r="K21777">
        <v>253</v>
      </c>
      <c r="L21777">
        <v>253</v>
      </c>
      <c r="M21777">
        <v>42</v>
      </c>
      <c r="N21777">
        <v>166</v>
      </c>
      <c r="O21777">
        <v>253</v>
      </c>
      <c r="P21777">
        <v>253</v>
      </c>
      <c r="Q21777">
        <v>84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63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190</v>
      </c>
      <c r="K21778">
        <v>252</v>
      </c>
      <c r="L21778">
        <v>226</v>
      </c>
      <c r="M21778">
        <v>104</v>
      </c>
      <c r="N21778">
        <v>253</v>
      </c>
      <c r="O21778">
        <v>252</v>
      </c>
      <c r="P21778">
        <v>201</v>
      </c>
      <c r="Q21778">
        <v>21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63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190</v>
      </c>
      <c r="K21779">
        <v>252</v>
      </c>
      <c r="L21779">
        <v>252</v>
      </c>
      <c r="M21779">
        <v>244</v>
      </c>
      <c r="N21779">
        <v>253</v>
      </c>
      <c r="O21779">
        <v>252</v>
      </c>
      <c r="P21779">
        <v>29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63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163</v>
      </c>
      <c r="K21780">
        <v>252</v>
      </c>
      <c r="L21780">
        <v>252</v>
      </c>
      <c r="M21780">
        <v>252</v>
      </c>
      <c r="N21780">
        <v>243</v>
      </c>
      <c r="O21780">
        <v>153</v>
      </c>
      <c r="P21780">
        <v>7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63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14</v>
      </c>
      <c r="K21781">
        <v>236</v>
      </c>
      <c r="L21781">
        <v>252</v>
      </c>
      <c r="M21781">
        <v>252</v>
      </c>
      <c r="N21781">
        <v>124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63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63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63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63"/>
    </row>
    <row r="21786" spans="1:33" x14ac:dyDescent="0.2">
      <c r="A21786" s="63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63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8</v>
      </c>
    </row>
    <row r="21788" spans="1:33" x14ac:dyDescent="0.2">
      <c r="A21788" s="63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63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63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63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63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3</v>
      </c>
      <c r="P21792">
        <v>25</v>
      </c>
      <c r="Q21792">
        <v>137</v>
      </c>
      <c r="R21792">
        <v>252</v>
      </c>
      <c r="S21792">
        <v>254</v>
      </c>
      <c r="T21792">
        <v>188</v>
      </c>
      <c r="U21792">
        <v>80</v>
      </c>
      <c r="V21792">
        <v>14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63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32</v>
      </c>
      <c r="N21793">
        <v>137</v>
      </c>
      <c r="O21793">
        <v>222</v>
      </c>
      <c r="P21793">
        <v>224</v>
      </c>
      <c r="Q21793">
        <v>230</v>
      </c>
      <c r="R21793">
        <v>185</v>
      </c>
      <c r="S21793">
        <v>200</v>
      </c>
      <c r="T21793">
        <v>254</v>
      </c>
      <c r="U21793">
        <v>171</v>
      </c>
      <c r="V21793">
        <v>17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63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64</v>
      </c>
      <c r="M21794">
        <v>226</v>
      </c>
      <c r="N21794">
        <v>249</v>
      </c>
      <c r="O21794">
        <v>159</v>
      </c>
      <c r="P21794">
        <v>39</v>
      </c>
      <c r="Q21794">
        <v>11</v>
      </c>
      <c r="R21794">
        <v>1</v>
      </c>
      <c r="S21794">
        <v>143</v>
      </c>
      <c r="T21794">
        <v>254</v>
      </c>
      <c r="U21794">
        <v>204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63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107</v>
      </c>
      <c r="L21795">
        <v>249</v>
      </c>
      <c r="M21795">
        <v>221</v>
      </c>
      <c r="N21795">
        <v>45</v>
      </c>
      <c r="O21795">
        <v>0</v>
      </c>
      <c r="P21795">
        <v>0</v>
      </c>
      <c r="Q21795">
        <v>0</v>
      </c>
      <c r="R21795">
        <v>0</v>
      </c>
      <c r="S21795">
        <v>149</v>
      </c>
      <c r="T21795">
        <v>254</v>
      </c>
      <c r="U21795">
        <v>161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63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10</v>
      </c>
      <c r="K21796">
        <v>225</v>
      </c>
      <c r="L21796">
        <v>248</v>
      </c>
      <c r="M21796">
        <v>55</v>
      </c>
      <c r="N21796">
        <v>0</v>
      </c>
      <c r="O21796">
        <v>0</v>
      </c>
      <c r="P21796">
        <v>0</v>
      </c>
      <c r="Q21796">
        <v>0</v>
      </c>
      <c r="R21796">
        <v>28</v>
      </c>
      <c r="S21796">
        <v>198</v>
      </c>
      <c r="T21796">
        <v>211</v>
      </c>
      <c r="U21796">
        <v>29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63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53</v>
      </c>
      <c r="K21797">
        <v>254</v>
      </c>
      <c r="L21797">
        <v>158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200</v>
      </c>
      <c r="S21797">
        <v>245</v>
      </c>
      <c r="T21797">
        <v>98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63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11</v>
      </c>
      <c r="K21798">
        <v>208</v>
      </c>
      <c r="L21798">
        <v>246</v>
      </c>
      <c r="M21798">
        <v>124</v>
      </c>
      <c r="N21798">
        <v>7</v>
      </c>
      <c r="O21798">
        <v>0</v>
      </c>
      <c r="P21798">
        <v>0</v>
      </c>
      <c r="Q21798">
        <v>142</v>
      </c>
      <c r="R21798">
        <v>252</v>
      </c>
      <c r="S21798">
        <v>143</v>
      </c>
      <c r="T21798">
        <v>0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63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11</v>
      </c>
      <c r="L21799">
        <v>215</v>
      </c>
      <c r="M21799">
        <v>254</v>
      </c>
      <c r="N21799">
        <v>171</v>
      </c>
      <c r="O21799">
        <v>35</v>
      </c>
      <c r="P21799">
        <v>104</v>
      </c>
      <c r="Q21799">
        <v>254</v>
      </c>
      <c r="R21799">
        <v>218</v>
      </c>
      <c r="S21799">
        <v>10</v>
      </c>
      <c r="T21799">
        <v>0</v>
      </c>
      <c r="U21799">
        <v>0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63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34</v>
      </c>
      <c r="M21800">
        <v>210</v>
      </c>
      <c r="N21800">
        <v>254</v>
      </c>
      <c r="O21800">
        <v>227</v>
      </c>
      <c r="P21800">
        <v>232</v>
      </c>
      <c r="Q21800">
        <v>227</v>
      </c>
      <c r="R21800">
        <v>3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63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9</v>
      </c>
      <c r="N21801">
        <v>121</v>
      </c>
      <c r="O21801">
        <v>254</v>
      </c>
      <c r="P21801">
        <v>254</v>
      </c>
      <c r="Q21801">
        <v>254</v>
      </c>
      <c r="R21801">
        <v>178</v>
      </c>
      <c r="S21801">
        <v>94</v>
      </c>
      <c r="T21801">
        <v>4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63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18</v>
      </c>
      <c r="O21802">
        <v>255</v>
      </c>
      <c r="P21802">
        <v>227</v>
      </c>
      <c r="Q21802">
        <v>201</v>
      </c>
      <c r="R21802">
        <v>254</v>
      </c>
      <c r="S21802">
        <v>254</v>
      </c>
      <c r="T21802">
        <v>236</v>
      </c>
      <c r="U21802">
        <v>108</v>
      </c>
      <c r="V21802">
        <v>0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63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73</v>
      </c>
      <c r="O21803">
        <v>254</v>
      </c>
      <c r="P21803">
        <v>81</v>
      </c>
      <c r="Q21803">
        <v>3</v>
      </c>
      <c r="R21803">
        <v>63</v>
      </c>
      <c r="S21803">
        <v>147</v>
      </c>
      <c r="T21803">
        <v>222</v>
      </c>
      <c r="U21803">
        <v>252</v>
      </c>
      <c r="V21803">
        <v>97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63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85</v>
      </c>
      <c r="O21804">
        <v>254</v>
      </c>
      <c r="P21804">
        <v>79</v>
      </c>
      <c r="Q21804">
        <v>0</v>
      </c>
      <c r="R21804">
        <v>0</v>
      </c>
      <c r="S21804">
        <v>0</v>
      </c>
      <c r="T21804">
        <v>58</v>
      </c>
      <c r="U21804">
        <v>233</v>
      </c>
      <c r="V21804">
        <v>233</v>
      </c>
      <c r="W21804">
        <v>31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63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18</v>
      </c>
      <c r="O21805">
        <v>254</v>
      </c>
      <c r="P21805">
        <v>79</v>
      </c>
      <c r="Q21805">
        <v>0</v>
      </c>
      <c r="R21805">
        <v>0</v>
      </c>
      <c r="S21805">
        <v>0</v>
      </c>
      <c r="T21805">
        <v>0</v>
      </c>
      <c r="U21805">
        <v>219</v>
      </c>
      <c r="V21805">
        <v>254</v>
      </c>
      <c r="W21805">
        <v>52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63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18</v>
      </c>
      <c r="O21806">
        <v>254</v>
      </c>
      <c r="P21806">
        <v>94</v>
      </c>
      <c r="Q21806">
        <v>0</v>
      </c>
      <c r="R21806">
        <v>0</v>
      </c>
      <c r="S21806">
        <v>0</v>
      </c>
      <c r="T21806">
        <v>0</v>
      </c>
      <c r="U21806">
        <v>219</v>
      </c>
      <c r="V21806">
        <v>223</v>
      </c>
      <c r="W21806">
        <v>8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63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3</v>
      </c>
      <c r="O21807">
        <v>196</v>
      </c>
      <c r="P21807">
        <v>239</v>
      </c>
      <c r="Q21807">
        <v>0</v>
      </c>
      <c r="R21807">
        <v>0</v>
      </c>
      <c r="S21807">
        <v>0</v>
      </c>
      <c r="T21807">
        <v>38</v>
      </c>
      <c r="U21807">
        <v>236</v>
      </c>
      <c r="V21807">
        <v>145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63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184</v>
      </c>
      <c r="P21808">
        <v>254</v>
      </c>
      <c r="Q21808">
        <v>10</v>
      </c>
      <c r="R21808">
        <v>0</v>
      </c>
      <c r="S21808">
        <v>7</v>
      </c>
      <c r="T21808">
        <v>182</v>
      </c>
      <c r="U21808">
        <v>254</v>
      </c>
      <c r="V21808">
        <v>122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63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82</v>
      </c>
      <c r="P21809">
        <v>254</v>
      </c>
      <c r="Q21809">
        <v>88</v>
      </c>
      <c r="R21809">
        <v>0</v>
      </c>
      <c r="S21809">
        <v>134</v>
      </c>
      <c r="T21809">
        <v>254</v>
      </c>
      <c r="U21809">
        <v>178</v>
      </c>
      <c r="V21809">
        <v>11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63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3</v>
      </c>
      <c r="P21810">
        <v>197</v>
      </c>
      <c r="Q21810">
        <v>94</v>
      </c>
      <c r="R21810">
        <v>119</v>
      </c>
      <c r="S21810">
        <v>249</v>
      </c>
      <c r="T21810">
        <v>182</v>
      </c>
      <c r="U21810">
        <v>1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63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116</v>
      </c>
      <c r="Q21811">
        <v>254</v>
      </c>
      <c r="R21811">
        <v>254</v>
      </c>
      <c r="S21811">
        <v>202</v>
      </c>
      <c r="T21811">
        <v>44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63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63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63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63"/>
    </row>
    <row r="21816" spans="1:33" x14ac:dyDescent="0.2">
      <c r="A21816" s="63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63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9</v>
      </c>
    </row>
    <row r="21818" spans="1:33" x14ac:dyDescent="0.2">
      <c r="A21818" s="63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63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63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63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63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63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0</v>
      </c>
      <c r="P21823">
        <v>0</v>
      </c>
      <c r="Q21823">
        <v>11</v>
      </c>
      <c r="R21823">
        <v>57</v>
      </c>
      <c r="S21823">
        <v>155</v>
      </c>
      <c r="T21823">
        <v>239</v>
      </c>
      <c r="U21823">
        <v>254</v>
      </c>
      <c r="V21823">
        <v>255</v>
      </c>
      <c r="W21823">
        <v>184</v>
      </c>
      <c r="X21823">
        <v>34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63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0</v>
      </c>
      <c r="O21824">
        <v>6</v>
      </c>
      <c r="P21824">
        <v>87</v>
      </c>
      <c r="Q21824">
        <v>217</v>
      </c>
      <c r="R21824">
        <v>253</v>
      </c>
      <c r="S21824">
        <v>253</v>
      </c>
      <c r="T21824">
        <v>249</v>
      </c>
      <c r="U21824">
        <v>250</v>
      </c>
      <c r="V21824">
        <v>253</v>
      </c>
      <c r="W21824">
        <v>253</v>
      </c>
      <c r="X21824">
        <v>162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63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0</v>
      </c>
      <c r="M21825">
        <v>0</v>
      </c>
      <c r="N21825">
        <v>22</v>
      </c>
      <c r="O21825">
        <v>169</v>
      </c>
      <c r="P21825">
        <v>253</v>
      </c>
      <c r="Q21825">
        <v>253</v>
      </c>
      <c r="R21825">
        <v>250</v>
      </c>
      <c r="S21825">
        <v>89</v>
      </c>
      <c r="T21825">
        <v>49</v>
      </c>
      <c r="U21825">
        <v>127</v>
      </c>
      <c r="V21825">
        <v>246</v>
      </c>
      <c r="W21825">
        <v>253</v>
      </c>
      <c r="X21825">
        <v>193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63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0</v>
      </c>
      <c r="M21826">
        <v>70</v>
      </c>
      <c r="N21826">
        <v>204</v>
      </c>
      <c r="O21826">
        <v>253</v>
      </c>
      <c r="P21826">
        <v>246</v>
      </c>
      <c r="Q21826">
        <v>214</v>
      </c>
      <c r="R21826">
        <v>53</v>
      </c>
      <c r="S21826">
        <v>0</v>
      </c>
      <c r="T21826">
        <v>0</v>
      </c>
      <c r="U21826">
        <v>0</v>
      </c>
      <c r="V21826">
        <v>31</v>
      </c>
      <c r="W21826">
        <v>34</v>
      </c>
      <c r="X21826">
        <v>16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63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6</v>
      </c>
      <c r="L21827">
        <v>105</v>
      </c>
      <c r="M21827">
        <v>246</v>
      </c>
      <c r="N21827">
        <v>253</v>
      </c>
      <c r="O21827">
        <v>212</v>
      </c>
      <c r="P21827">
        <v>73</v>
      </c>
      <c r="Q21827">
        <v>0</v>
      </c>
      <c r="R21827">
        <v>0</v>
      </c>
      <c r="S21827">
        <v>0</v>
      </c>
      <c r="T21827">
        <v>0</v>
      </c>
      <c r="U21827">
        <v>0</v>
      </c>
      <c r="V21827">
        <v>3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63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32</v>
      </c>
      <c r="L21828">
        <v>253</v>
      </c>
      <c r="M21828">
        <v>253</v>
      </c>
      <c r="N21828">
        <v>198</v>
      </c>
      <c r="O21828">
        <v>17</v>
      </c>
      <c r="P21828">
        <v>0</v>
      </c>
      <c r="Q21828">
        <v>0</v>
      </c>
      <c r="R21828">
        <v>0</v>
      </c>
      <c r="S21828">
        <v>0</v>
      </c>
      <c r="T21828">
        <v>26</v>
      </c>
      <c r="U21828">
        <v>229</v>
      </c>
      <c r="V21828">
        <v>239</v>
      </c>
      <c r="W21828">
        <v>119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63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153</v>
      </c>
      <c r="L21829">
        <v>253</v>
      </c>
      <c r="M21829">
        <v>198</v>
      </c>
      <c r="N21829">
        <v>19</v>
      </c>
      <c r="O21829">
        <v>0</v>
      </c>
      <c r="P21829">
        <v>0</v>
      </c>
      <c r="Q21829">
        <v>0</v>
      </c>
      <c r="R21829">
        <v>0</v>
      </c>
      <c r="S21829">
        <v>21</v>
      </c>
      <c r="T21829">
        <v>200</v>
      </c>
      <c r="U21829">
        <v>253</v>
      </c>
      <c r="V21829">
        <v>253</v>
      </c>
      <c r="W21829">
        <v>173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63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36</v>
      </c>
      <c r="K21830">
        <v>238</v>
      </c>
      <c r="L21830">
        <v>253</v>
      </c>
      <c r="M21830">
        <v>144</v>
      </c>
      <c r="N21830">
        <v>11</v>
      </c>
      <c r="O21830">
        <v>0</v>
      </c>
      <c r="P21830">
        <v>15</v>
      </c>
      <c r="Q21830">
        <v>60</v>
      </c>
      <c r="R21830">
        <v>179</v>
      </c>
      <c r="S21830">
        <v>206</v>
      </c>
      <c r="T21830">
        <v>253</v>
      </c>
      <c r="U21830">
        <v>253</v>
      </c>
      <c r="V21830">
        <v>250</v>
      </c>
      <c r="W21830">
        <v>68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63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16</v>
      </c>
      <c r="K21831">
        <v>227</v>
      </c>
      <c r="L21831">
        <v>253</v>
      </c>
      <c r="M21831">
        <v>253</v>
      </c>
      <c r="N21831">
        <v>211</v>
      </c>
      <c r="O21831">
        <v>194</v>
      </c>
      <c r="P21831">
        <v>217</v>
      </c>
      <c r="Q21831">
        <v>253</v>
      </c>
      <c r="R21831">
        <v>253</v>
      </c>
      <c r="S21831">
        <v>253</v>
      </c>
      <c r="T21831">
        <v>253</v>
      </c>
      <c r="U21831">
        <v>253</v>
      </c>
      <c r="V21831">
        <v>152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63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59</v>
      </c>
      <c r="L21832">
        <v>203</v>
      </c>
      <c r="M21832">
        <v>229</v>
      </c>
      <c r="N21832">
        <v>253</v>
      </c>
      <c r="O21832">
        <v>253</v>
      </c>
      <c r="P21832">
        <v>235</v>
      </c>
      <c r="Q21832">
        <v>213</v>
      </c>
      <c r="R21832">
        <v>253</v>
      </c>
      <c r="S21832">
        <v>253</v>
      </c>
      <c r="T21832">
        <v>253</v>
      </c>
      <c r="U21832">
        <v>240</v>
      </c>
      <c r="V21832">
        <v>65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63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26</v>
      </c>
      <c r="N21833">
        <v>122</v>
      </c>
      <c r="O21833">
        <v>133</v>
      </c>
      <c r="P21833">
        <v>31</v>
      </c>
      <c r="Q21833">
        <v>10</v>
      </c>
      <c r="R21833">
        <v>175</v>
      </c>
      <c r="S21833">
        <v>253</v>
      </c>
      <c r="T21833">
        <v>253</v>
      </c>
      <c r="U21833">
        <v>104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63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32</v>
      </c>
      <c r="R21834">
        <v>235</v>
      </c>
      <c r="S21834">
        <v>253</v>
      </c>
      <c r="T21834">
        <v>244</v>
      </c>
      <c r="U21834">
        <v>32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63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134</v>
      </c>
      <c r="R21835">
        <v>253</v>
      </c>
      <c r="S21835">
        <v>253</v>
      </c>
      <c r="T21835">
        <v>11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63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27</v>
      </c>
      <c r="Q21836">
        <v>218</v>
      </c>
      <c r="R21836">
        <v>253</v>
      </c>
      <c r="S21836">
        <v>237</v>
      </c>
      <c r="T21836">
        <v>29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63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144</v>
      </c>
      <c r="Q21837">
        <v>253</v>
      </c>
      <c r="R21837">
        <v>253</v>
      </c>
      <c r="S21837">
        <v>135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63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60</v>
      </c>
      <c r="P21838">
        <v>236</v>
      </c>
      <c r="Q21838">
        <v>253</v>
      </c>
      <c r="R21838">
        <v>248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63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193</v>
      </c>
      <c r="P21839">
        <v>253</v>
      </c>
      <c r="Q21839">
        <v>253</v>
      </c>
      <c r="R21839">
        <v>142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63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31</v>
      </c>
      <c r="O21840">
        <v>244</v>
      </c>
      <c r="P21840">
        <v>253</v>
      </c>
      <c r="Q21840">
        <v>216</v>
      </c>
      <c r="R21840">
        <v>13</v>
      </c>
      <c r="S21840">
        <v>0</v>
      </c>
      <c r="T21840">
        <v>0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63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142</v>
      </c>
      <c r="O21841">
        <v>253</v>
      </c>
      <c r="P21841">
        <v>253</v>
      </c>
      <c r="Q21841">
        <v>146</v>
      </c>
      <c r="R21841">
        <v>0</v>
      </c>
      <c r="S21841">
        <v>0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63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113</v>
      </c>
      <c r="O21842">
        <v>248</v>
      </c>
      <c r="P21842">
        <v>216</v>
      </c>
      <c r="Q21842">
        <v>24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63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63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63"/>
    </row>
    <row r="21846" spans="1:33" x14ac:dyDescent="0.2">
      <c r="A21846" s="63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63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7</v>
      </c>
    </row>
    <row r="21848" spans="1:33" x14ac:dyDescent="0.2">
      <c r="A21848" s="63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63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63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63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63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0</v>
      </c>
      <c r="P21852">
        <v>0</v>
      </c>
      <c r="Q21852">
        <v>0</v>
      </c>
      <c r="R21852">
        <v>0</v>
      </c>
      <c r="S21852">
        <v>0</v>
      </c>
      <c r="T21852">
        <v>0</v>
      </c>
      <c r="U21852">
        <v>0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63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41</v>
      </c>
      <c r="P21853">
        <v>132</v>
      </c>
      <c r="Q21853">
        <v>213</v>
      </c>
      <c r="R21853">
        <v>254</v>
      </c>
      <c r="S21853">
        <v>253</v>
      </c>
      <c r="T21853">
        <v>254</v>
      </c>
      <c r="U21853">
        <v>172</v>
      </c>
      <c r="V21853">
        <v>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63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21</v>
      </c>
      <c r="M21854">
        <v>142</v>
      </c>
      <c r="N21854">
        <v>203</v>
      </c>
      <c r="O21854">
        <v>243</v>
      </c>
      <c r="P21854">
        <v>253</v>
      </c>
      <c r="Q21854">
        <v>252</v>
      </c>
      <c r="R21854">
        <v>253</v>
      </c>
      <c r="S21854">
        <v>171</v>
      </c>
      <c r="T21854">
        <v>253</v>
      </c>
      <c r="U21854">
        <v>252</v>
      </c>
      <c r="V21854">
        <v>82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63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41</v>
      </c>
      <c r="M21855">
        <v>243</v>
      </c>
      <c r="N21855">
        <v>254</v>
      </c>
      <c r="O21855">
        <v>213</v>
      </c>
      <c r="P21855">
        <v>142</v>
      </c>
      <c r="Q21855">
        <v>20</v>
      </c>
      <c r="R21855">
        <v>0</v>
      </c>
      <c r="S21855">
        <v>0</v>
      </c>
      <c r="T21855">
        <v>51</v>
      </c>
      <c r="U21855">
        <v>253</v>
      </c>
      <c r="V21855">
        <v>123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63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40</v>
      </c>
      <c r="N21856">
        <v>50</v>
      </c>
      <c r="O21856">
        <v>10</v>
      </c>
      <c r="P21856">
        <v>0</v>
      </c>
      <c r="Q21856">
        <v>0</v>
      </c>
      <c r="R21856">
        <v>0</v>
      </c>
      <c r="S21856">
        <v>0</v>
      </c>
      <c r="T21856">
        <v>92</v>
      </c>
      <c r="U21856">
        <v>252</v>
      </c>
      <c r="V21856">
        <v>203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63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0</v>
      </c>
      <c r="S21857">
        <v>0</v>
      </c>
      <c r="T21857">
        <v>214</v>
      </c>
      <c r="U21857">
        <v>253</v>
      </c>
      <c r="V21857">
        <v>41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63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0</v>
      </c>
      <c r="R21858">
        <v>0</v>
      </c>
      <c r="S21858">
        <v>123</v>
      </c>
      <c r="T21858">
        <v>253</v>
      </c>
      <c r="U21858">
        <v>171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63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51</v>
      </c>
      <c r="S21859">
        <v>233</v>
      </c>
      <c r="T21859">
        <v>244</v>
      </c>
      <c r="U21859">
        <v>4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63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>
        <v>0</v>
      </c>
      <c r="R21860">
        <v>152</v>
      </c>
      <c r="S21860">
        <v>252</v>
      </c>
      <c r="T21860">
        <v>203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63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0</v>
      </c>
      <c r="N21861">
        <v>0</v>
      </c>
      <c r="O21861">
        <v>0</v>
      </c>
      <c r="P21861">
        <v>0</v>
      </c>
      <c r="Q21861">
        <v>0</v>
      </c>
      <c r="R21861">
        <v>214</v>
      </c>
      <c r="S21861">
        <v>253</v>
      </c>
      <c r="T21861">
        <v>82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63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0</v>
      </c>
      <c r="N21862">
        <v>0</v>
      </c>
      <c r="O21862">
        <v>0</v>
      </c>
      <c r="P21862">
        <v>0</v>
      </c>
      <c r="Q21862">
        <v>82</v>
      </c>
      <c r="R21862">
        <v>253</v>
      </c>
      <c r="S21862">
        <v>171</v>
      </c>
      <c r="T21862">
        <v>0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63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0</v>
      </c>
      <c r="M21863">
        <v>0</v>
      </c>
      <c r="N21863">
        <v>0</v>
      </c>
      <c r="O21863">
        <v>0</v>
      </c>
      <c r="P21863">
        <v>0</v>
      </c>
      <c r="Q21863">
        <v>203</v>
      </c>
      <c r="R21863">
        <v>254</v>
      </c>
      <c r="S21863">
        <v>91</v>
      </c>
      <c r="T21863">
        <v>0</v>
      </c>
      <c r="U21863">
        <v>0</v>
      </c>
      <c r="V21863">
        <v>0</v>
      </c>
      <c r="W21863">
        <v>0</v>
      </c>
      <c r="X21863">
        <v>0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</row>
    <row r="21864" spans="1:30" x14ac:dyDescent="0.2">
      <c r="A21864" s="63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0</v>
      </c>
      <c r="N21864">
        <v>0</v>
      </c>
      <c r="O21864">
        <v>0</v>
      </c>
      <c r="P21864">
        <v>41</v>
      </c>
      <c r="Q21864">
        <v>243</v>
      </c>
      <c r="R21864">
        <v>172</v>
      </c>
      <c r="S21864">
        <v>10</v>
      </c>
      <c r="T21864">
        <v>0</v>
      </c>
      <c r="U21864">
        <v>0</v>
      </c>
      <c r="V21864">
        <v>0</v>
      </c>
      <c r="W21864">
        <v>0</v>
      </c>
      <c r="X21864">
        <v>0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</row>
    <row r="21865" spans="1:30" x14ac:dyDescent="0.2">
      <c r="A21865" s="63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0</v>
      </c>
      <c r="N21865">
        <v>0</v>
      </c>
      <c r="O21865">
        <v>21</v>
      </c>
      <c r="P21865">
        <v>214</v>
      </c>
      <c r="Q21865">
        <v>253</v>
      </c>
      <c r="R21865">
        <v>82</v>
      </c>
      <c r="S21865">
        <v>0</v>
      </c>
      <c r="T21865">
        <v>0</v>
      </c>
      <c r="U21865">
        <v>0</v>
      </c>
      <c r="V21865">
        <v>0</v>
      </c>
      <c r="W21865">
        <v>0</v>
      </c>
      <c r="X21865">
        <v>0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63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0</v>
      </c>
      <c r="M21866">
        <v>0</v>
      </c>
      <c r="N21866">
        <v>0</v>
      </c>
      <c r="O21866">
        <v>142</v>
      </c>
      <c r="P21866">
        <v>253</v>
      </c>
      <c r="Q21866">
        <v>171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63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0</v>
      </c>
      <c r="N21867">
        <v>51</v>
      </c>
      <c r="O21867">
        <v>253</v>
      </c>
      <c r="P21867">
        <v>244</v>
      </c>
      <c r="Q21867">
        <v>4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63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92</v>
      </c>
      <c r="O21868">
        <v>252</v>
      </c>
      <c r="P21868">
        <v>162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63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21</v>
      </c>
      <c r="N21869">
        <v>214</v>
      </c>
      <c r="O21869">
        <v>253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63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102</v>
      </c>
      <c r="N21870">
        <v>253</v>
      </c>
      <c r="O21870">
        <v>252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63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163</v>
      </c>
      <c r="N21871">
        <v>255</v>
      </c>
      <c r="O21871">
        <v>233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63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162</v>
      </c>
      <c r="N21872">
        <v>233</v>
      </c>
      <c r="O21872">
        <v>5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63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63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63"/>
    </row>
    <row r="21876" spans="1:33" x14ac:dyDescent="0.2">
      <c r="A21876" s="63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63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4</v>
      </c>
    </row>
    <row r="21878" spans="1:33" x14ac:dyDescent="0.2">
      <c r="A21878" s="63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63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63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63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63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145</v>
      </c>
      <c r="P21882">
        <v>253</v>
      </c>
      <c r="Q21882">
        <v>253</v>
      </c>
      <c r="R21882">
        <v>124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63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0</v>
      </c>
      <c r="L21883">
        <v>0</v>
      </c>
      <c r="M21883">
        <v>0</v>
      </c>
      <c r="N21883">
        <v>143</v>
      </c>
      <c r="O21883">
        <v>247</v>
      </c>
      <c r="P21883">
        <v>252</v>
      </c>
      <c r="Q21883">
        <v>252</v>
      </c>
      <c r="R21883">
        <v>97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63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145</v>
      </c>
      <c r="N21884">
        <v>247</v>
      </c>
      <c r="O21884">
        <v>252</v>
      </c>
      <c r="P21884">
        <v>247</v>
      </c>
      <c r="Q21884">
        <v>99</v>
      </c>
      <c r="R21884">
        <v>0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73</v>
      </c>
      <c r="Z21884">
        <v>161</v>
      </c>
      <c r="AA21884">
        <v>74</v>
      </c>
      <c r="AB21884">
        <v>0</v>
      </c>
      <c r="AC21884">
        <v>0</v>
      </c>
      <c r="AD21884">
        <v>0</v>
      </c>
    </row>
    <row r="21885" spans="1:33" x14ac:dyDescent="0.2">
      <c r="A21885" s="63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71</v>
      </c>
      <c r="M21885">
        <v>253</v>
      </c>
      <c r="N21885">
        <v>252</v>
      </c>
      <c r="O21885">
        <v>252</v>
      </c>
      <c r="P21885">
        <v>119</v>
      </c>
      <c r="Q21885">
        <v>0</v>
      </c>
      <c r="R21885">
        <v>0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128</v>
      </c>
      <c r="Y21885">
        <v>211</v>
      </c>
      <c r="Z21885">
        <v>252</v>
      </c>
      <c r="AA21885">
        <v>147</v>
      </c>
      <c r="AB21885">
        <v>0</v>
      </c>
      <c r="AC21885">
        <v>0</v>
      </c>
      <c r="AD21885">
        <v>0</v>
      </c>
    </row>
    <row r="21886" spans="1:33" x14ac:dyDescent="0.2">
      <c r="A21886" s="63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54</v>
      </c>
      <c r="L21886">
        <v>228</v>
      </c>
      <c r="M21886">
        <v>253</v>
      </c>
      <c r="N21886">
        <v>252</v>
      </c>
      <c r="O21886">
        <v>235</v>
      </c>
      <c r="P21886">
        <v>14</v>
      </c>
      <c r="Q21886">
        <v>0</v>
      </c>
      <c r="R21886">
        <v>0</v>
      </c>
      <c r="S21886">
        <v>0</v>
      </c>
      <c r="T21886">
        <v>0</v>
      </c>
      <c r="U21886">
        <v>0</v>
      </c>
      <c r="V21886">
        <v>0</v>
      </c>
      <c r="W21886">
        <v>18</v>
      </c>
      <c r="X21886">
        <v>216</v>
      </c>
      <c r="Y21886">
        <v>252</v>
      </c>
      <c r="Z21886">
        <v>252</v>
      </c>
      <c r="AA21886">
        <v>59</v>
      </c>
      <c r="AB21886">
        <v>0</v>
      </c>
      <c r="AC21886">
        <v>0</v>
      </c>
      <c r="AD21886">
        <v>0</v>
      </c>
    </row>
    <row r="21887" spans="1:33" x14ac:dyDescent="0.2">
      <c r="A21887" s="63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31</v>
      </c>
      <c r="K21887">
        <v>174</v>
      </c>
      <c r="L21887">
        <v>253</v>
      </c>
      <c r="M21887">
        <v>254</v>
      </c>
      <c r="N21887">
        <v>253</v>
      </c>
      <c r="O21887">
        <v>65</v>
      </c>
      <c r="P21887">
        <v>0</v>
      </c>
      <c r="Q21887">
        <v>0</v>
      </c>
      <c r="R21887">
        <v>0</v>
      </c>
      <c r="S21887">
        <v>0</v>
      </c>
      <c r="T21887">
        <v>0</v>
      </c>
      <c r="U21887">
        <v>0</v>
      </c>
      <c r="V21887">
        <v>0</v>
      </c>
      <c r="W21887">
        <v>105</v>
      </c>
      <c r="X21887">
        <v>253</v>
      </c>
      <c r="Y21887">
        <v>253</v>
      </c>
      <c r="Z21887">
        <v>172</v>
      </c>
      <c r="AA21887">
        <v>18</v>
      </c>
      <c r="AB21887">
        <v>0</v>
      </c>
      <c r="AC21887">
        <v>0</v>
      </c>
      <c r="AD21887">
        <v>0</v>
      </c>
    </row>
    <row r="21888" spans="1:33" x14ac:dyDescent="0.2">
      <c r="A21888" s="63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206</v>
      </c>
      <c r="K21888">
        <v>252</v>
      </c>
      <c r="L21888">
        <v>252</v>
      </c>
      <c r="M21888">
        <v>253</v>
      </c>
      <c r="N21888">
        <v>110</v>
      </c>
      <c r="O21888">
        <v>5</v>
      </c>
      <c r="P21888">
        <v>0</v>
      </c>
      <c r="Q21888">
        <v>0</v>
      </c>
      <c r="R21888">
        <v>0</v>
      </c>
      <c r="S21888">
        <v>0</v>
      </c>
      <c r="T21888">
        <v>0</v>
      </c>
      <c r="U21888">
        <v>0</v>
      </c>
      <c r="V21888">
        <v>45</v>
      </c>
      <c r="W21888">
        <v>227</v>
      </c>
      <c r="X21888">
        <v>252</v>
      </c>
      <c r="Y21888">
        <v>252</v>
      </c>
      <c r="Z21888">
        <v>11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63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22</v>
      </c>
      <c r="I21889">
        <v>162</v>
      </c>
      <c r="J21889">
        <v>251</v>
      </c>
      <c r="K21889">
        <v>252</v>
      </c>
      <c r="L21889">
        <v>252</v>
      </c>
      <c r="M21889">
        <v>253</v>
      </c>
      <c r="N21889">
        <v>123</v>
      </c>
      <c r="O21889">
        <v>11</v>
      </c>
      <c r="P21889">
        <v>0</v>
      </c>
      <c r="Q21889">
        <v>0</v>
      </c>
      <c r="R21889">
        <v>0</v>
      </c>
      <c r="S21889">
        <v>0</v>
      </c>
      <c r="T21889">
        <v>0</v>
      </c>
      <c r="U21889">
        <v>32</v>
      </c>
      <c r="V21889">
        <v>171</v>
      </c>
      <c r="W21889">
        <v>253</v>
      </c>
      <c r="X21889">
        <v>252</v>
      </c>
      <c r="Y21889">
        <v>136</v>
      </c>
      <c r="Z21889">
        <v>7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63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43</v>
      </c>
      <c r="I21890">
        <v>252</v>
      </c>
      <c r="J21890">
        <v>252</v>
      </c>
      <c r="K21890">
        <v>252</v>
      </c>
      <c r="L21890">
        <v>252</v>
      </c>
      <c r="M21890">
        <v>253</v>
      </c>
      <c r="N21890">
        <v>252</v>
      </c>
      <c r="O21890">
        <v>210</v>
      </c>
      <c r="P21890">
        <v>83</v>
      </c>
      <c r="Q21890">
        <v>0</v>
      </c>
      <c r="R21890">
        <v>0</v>
      </c>
      <c r="S21890">
        <v>0</v>
      </c>
      <c r="T21890">
        <v>0</v>
      </c>
      <c r="U21890">
        <v>91</v>
      </c>
      <c r="V21890">
        <v>252</v>
      </c>
      <c r="W21890">
        <v>253</v>
      </c>
      <c r="X21890">
        <v>252</v>
      </c>
      <c r="Y21890">
        <v>126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63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87</v>
      </c>
      <c r="I21891">
        <v>252</v>
      </c>
      <c r="J21891">
        <v>252</v>
      </c>
      <c r="K21891">
        <v>182</v>
      </c>
      <c r="L21891">
        <v>235</v>
      </c>
      <c r="M21891">
        <v>253</v>
      </c>
      <c r="N21891">
        <v>252</v>
      </c>
      <c r="O21891">
        <v>252</v>
      </c>
      <c r="P21891">
        <v>189</v>
      </c>
      <c r="Q21891">
        <v>0</v>
      </c>
      <c r="R21891">
        <v>0</v>
      </c>
      <c r="S21891">
        <v>0</v>
      </c>
      <c r="T21891">
        <v>98</v>
      </c>
      <c r="U21891">
        <v>204</v>
      </c>
      <c r="V21891">
        <v>252</v>
      </c>
      <c r="W21891">
        <v>253</v>
      </c>
      <c r="X21891">
        <v>173</v>
      </c>
      <c r="Y21891">
        <v>29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63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80</v>
      </c>
      <c r="J21892">
        <v>106</v>
      </c>
      <c r="K21892">
        <v>35</v>
      </c>
      <c r="L21892">
        <v>0</v>
      </c>
      <c r="M21892">
        <v>62</v>
      </c>
      <c r="N21892">
        <v>185</v>
      </c>
      <c r="O21892">
        <v>250</v>
      </c>
      <c r="P21892">
        <v>253</v>
      </c>
      <c r="Q21892">
        <v>209</v>
      </c>
      <c r="R21892">
        <v>18</v>
      </c>
      <c r="S21892">
        <v>0</v>
      </c>
      <c r="T21892">
        <v>189</v>
      </c>
      <c r="U21892">
        <v>253</v>
      </c>
      <c r="V21892">
        <v>253</v>
      </c>
      <c r="W21892">
        <v>255</v>
      </c>
      <c r="X21892">
        <v>63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63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0</v>
      </c>
      <c r="L21893">
        <v>0</v>
      </c>
      <c r="M21893">
        <v>0</v>
      </c>
      <c r="N21893">
        <v>0</v>
      </c>
      <c r="O21893">
        <v>153</v>
      </c>
      <c r="P21893">
        <v>252</v>
      </c>
      <c r="Q21893">
        <v>252</v>
      </c>
      <c r="R21893">
        <v>217</v>
      </c>
      <c r="S21893">
        <v>190</v>
      </c>
      <c r="T21893">
        <v>247</v>
      </c>
      <c r="U21893">
        <v>252</v>
      </c>
      <c r="V21893">
        <v>252</v>
      </c>
      <c r="W21893">
        <v>253</v>
      </c>
      <c r="X21893">
        <v>63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63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0</v>
      </c>
      <c r="K21894">
        <v>0</v>
      </c>
      <c r="L21894">
        <v>0</v>
      </c>
      <c r="M21894">
        <v>0</v>
      </c>
      <c r="N21894">
        <v>0</v>
      </c>
      <c r="O21894">
        <v>64</v>
      </c>
      <c r="P21894">
        <v>202</v>
      </c>
      <c r="Q21894">
        <v>252</v>
      </c>
      <c r="R21894">
        <v>253</v>
      </c>
      <c r="S21894">
        <v>252</v>
      </c>
      <c r="T21894">
        <v>252</v>
      </c>
      <c r="U21894">
        <v>252</v>
      </c>
      <c r="V21894">
        <v>252</v>
      </c>
      <c r="W21894">
        <v>214</v>
      </c>
      <c r="X21894">
        <v>32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63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0</v>
      </c>
      <c r="N21895">
        <v>0</v>
      </c>
      <c r="O21895">
        <v>0</v>
      </c>
      <c r="P21895">
        <v>92</v>
      </c>
      <c r="Q21895">
        <v>242</v>
      </c>
      <c r="R21895">
        <v>253</v>
      </c>
      <c r="S21895">
        <v>252</v>
      </c>
      <c r="T21895">
        <v>252</v>
      </c>
      <c r="U21895">
        <v>236</v>
      </c>
      <c r="V21895">
        <v>101</v>
      </c>
      <c r="W21895">
        <v>0</v>
      </c>
      <c r="X21895">
        <v>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63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0</v>
      </c>
      <c r="K21896">
        <v>0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>
        <v>211</v>
      </c>
      <c r="R21896">
        <v>253</v>
      </c>
      <c r="S21896">
        <v>252</v>
      </c>
      <c r="T21896">
        <v>252</v>
      </c>
      <c r="U21896">
        <v>101</v>
      </c>
      <c r="V21896">
        <v>0</v>
      </c>
      <c r="W21896">
        <v>0</v>
      </c>
      <c r="X21896">
        <v>0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63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0</v>
      </c>
      <c r="M21897">
        <v>0</v>
      </c>
      <c r="N21897">
        <v>0</v>
      </c>
      <c r="O21897">
        <v>0</v>
      </c>
      <c r="P21897">
        <v>126</v>
      </c>
      <c r="Q21897">
        <v>253</v>
      </c>
      <c r="R21897">
        <v>255</v>
      </c>
      <c r="S21897">
        <v>253</v>
      </c>
      <c r="T21897">
        <v>127</v>
      </c>
      <c r="U21897">
        <v>0</v>
      </c>
      <c r="V21897">
        <v>0</v>
      </c>
      <c r="W21897">
        <v>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63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0</v>
      </c>
      <c r="L21898">
        <v>0</v>
      </c>
      <c r="M21898">
        <v>0</v>
      </c>
      <c r="N21898">
        <v>0</v>
      </c>
      <c r="O21898">
        <v>131</v>
      </c>
      <c r="P21898">
        <v>232</v>
      </c>
      <c r="Q21898">
        <v>252</v>
      </c>
      <c r="R21898">
        <v>239</v>
      </c>
      <c r="S21898">
        <v>132</v>
      </c>
      <c r="T21898">
        <v>32</v>
      </c>
      <c r="U21898">
        <v>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63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0</v>
      </c>
      <c r="M21899">
        <v>0</v>
      </c>
      <c r="N21899">
        <v>36</v>
      </c>
      <c r="O21899">
        <v>196</v>
      </c>
      <c r="P21899">
        <v>252</v>
      </c>
      <c r="Q21899">
        <v>252</v>
      </c>
      <c r="R21899">
        <v>176</v>
      </c>
      <c r="S21899">
        <v>27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63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22</v>
      </c>
      <c r="O21900">
        <v>237</v>
      </c>
      <c r="P21900">
        <v>252</v>
      </c>
      <c r="Q21900">
        <v>226</v>
      </c>
      <c r="R21900">
        <v>80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63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14</v>
      </c>
      <c r="O21901">
        <v>236</v>
      </c>
      <c r="P21901">
        <v>252</v>
      </c>
      <c r="Q21901">
        <v>147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63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63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63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63"/>
    </row>
    <row r="21906" spans="1:33" x14ac:dyDescent="0.2">
      <c r="A21906" s="63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63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7</v>
      </c>
    </row>
    <row r="21908" spans="1:33" x14ac:dyDescent="0.2">
      <c r="A21908" s="63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63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63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63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63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63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73</v>
      </c>
      <c r="J21913">
        <v>228</v>
      </c>
      <c r="K21913">
        <v>150</v>
      </c>
      <c r="L21913">
        <v>16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0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63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228</v>
      </c>
      <c r="J21914">
        <v>253</v>
      </c>
      <c r="K21914">
        <v>253</v>
      </c>
      <c r="L21914">
        <v>239</v>
      </c>
      <c r="M21914">
        <v>203</v>
      </c>
      <c r="N21914">
        <v>120</v>
      </c>
      <c r="O21914">
        <v>55</v>
      </c>
      <c r="P21914">
        <v>28</v>
      </c>
      <c r="Q21914">
        <v>43</v>
      </c>
      <c r="R21914">
        <v>55</v>
      </c>
      <c r="S21914">
        <v>55</v>
      </c>
      <c r="T21914">
        <v>107</v>
      </c>
      <c r="U21914">
        <v>223</v>
      </c>
      <c r="V21914">
        <v>153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63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49</v>
      </c>
      <c r="J21915">
        <v>210</v>
      </c>
      <c r="K21915">
        <v>222</v>
      </c>
      <c r="L21915">
        <v>253</v>
      </c>
      <c r="M21915">
        <v>253</v>
      </c>
      <c r="N21915">
        <v>254</v>
      </c>
      <c r="O21915">
        <v>253</v>
      </c>
      <c r="P21915">
        <v>235</v>
      </c>
      <c r="Q21915">
        <v>245</v>
      </c>
      <c r="R21915">
        <v>253</v>
      </c>
      <c r="S21915">
        <v>254</v>
      </c>
      <c r="T21915">
        <v>253</v>
      </c>
      <c r="U21915">
        <v>253</v>
      </c>
      <c r="V21915">
        <v>235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63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8</v>
      </c>
      <c r="L21916">
        <v>61</v>
      </c>
      <c r="M21916">
        <v>176</v>
      </c>
      <c r="N21916">
        <v>235</v>
      </c>
      <c r="O21916">
        <v>251</v>
      </c>
      <c r="P21916">
        <v>253</v>
      </c>
      <c r="Q21916">
        <v>253</v>
      </c>
      <c r="R21916">
        <v>240</v>
      </c>
      <c r="S21916">
        <v>235</v>
      </c>
      <c r="T21916">
        <v>245</v>
      </c>
      <c r="U21916">
        <v>253</v>
      </c>
      <c r="V21916">
        <v>163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63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0</v>
      </c>
      <c r="K21917">
        <v>0</v>
      </c>
      <c r="L21917">
        <v>0</v>
      </c>
      <c r="M21917">
        <v>0</v>
      </c>
      <c r="N21917">
        <v>0</v>
      </c>
      <c r="O21917">
        <v>67</v>
      </c>
      <c r="P21917">
        <v>72</v>
      </c>
      <c r="Q21917">
        <v>72</v>
      </c>
      <c r="R21917">
        <v>21</v>
      </c>
      <c r="S21917">
        <v>0</v>
      </c>
      <c r="T21917">
        <v>145</v>
      </c>
      <c r="U21917">
        <v>253</v>
      </c>
      <c r="V21917">
        <v>144</v>
      </c>
      <c r="W21917">
        <v>0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63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>
        <v>0</v>
      </c>
      <c r="R21918">
        <v>0</v>
      </c>
      <c r="S21918">
        <v>21</v>
      </c>
      <c r="T21918">
        <v>241</v>
      </c>
      <c r="U21918">
        <v>254</v>
      </c>
      <c r="V21918">
        <v>144</v>
      </c>
      <c r="W21918">
        <v>0</v>
      </c>
      <c r="X21918">
        <v>0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63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>
        <v>0</v>
      </c>
      <c r="R21919">
        <v>0</v>
      </c>
      <c r="S21919">
        <v>125</v>
      </c>
      <c r="T21919">
        <v>253</v>
      </c>
      <c r="U21919">
        <v>232</v>
      </c>
      <c r="V21919">
        <v>30</v>
      </c>
      <c r="W21919">
        <v>0</v>
      </c>
      <c r="X21919">
        <v>0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63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>
        <v>0</v>
      </c>
      <c r="R21920">
        <v>0</v>
      </c>
      <c r="S21920">
        <v>163</v>
      </c>
      <c r="T21920">
        <v>253</v>
      </c>
      <c r="U21920">
        <v>138</v>
      </c>
      <c r="V21920">
        <v>0</v>
      </c>
      <c r="W21920">
        <v>0</v>
      </c>
      <c r="X21920">
        <v>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63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0</v>
      </c>
      <c r="J21921">
        <v>0</v>
      </c>
      <c r="K21921">
        <v>0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>
        <v>0</v>
      </c>
      <c r="R21921">
        <v>7</v>
      </c>
      <c r="S21921">
        <v>234</v>
      </c>
      <c r="T21921">
        <v>253</v>
      </c>
      <c r="U21921">
        <v>127</v>
      </c>
      <c r="V21921">
        <v>0</v>
      </c>
      <c r="W21921">
        <v>0</v>
      </c>
      <c r="X21921">
        <v>0</v>
      </c>
      <c r="Y21921">
        <v>0</v>
      </c>
      <c r="Z21921">
        <v>3</v>
      </c>
      <c r="AA21921">
        <v>90</v>
      </c>
      <c r="AB21921">
        <v>77</v>
      </c>
      <c r="AC21921">
        <v>0</v>
      </c>
      <c r="AD21921">
        <v>0</v>
      </c>
    </row>
    <row r="21922" spans="1:30" x14ac:dyDescent="0.2">
      <c r="A21922" s="63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0</v>
      </c>
      <c r="J21922">
        <v>20</v>
      </c>
      <c r="K21922">
        <v>136</v>
      </c>
      <c r="L21922">
        <v>181</v>
      </c>
      <c r="M21922">
        <v>181</v>
      </c>
      <c r="N21922">
        <v>182</v>
      </c>
      <c r="O21922">
        <v>181</v>
      </c>
      <c r="P21922">
        <v>181</v>
      </c>
      <c r="Q21922">
        <v>181</v>
      </c>
      <c r="R21922">
        <v>207</v>
      </c>
      <c r="S21922">
        <v>254</v>
      </c>
      <c r="T21922">
        <v>253</v>
      </c>
      <c r="U21922">
        <v>217</v>
      </c>
      <c r="V21922">
        <v>181</v>
      </c>
      <c r="W21922">
        <v>181</v>
      </c>
      <c r="X21922">
        <v>182</v>
      </c>
      <c r="Y21922">
        <v>181</v>
      </c>
      <c r="Z21922">
        <v>191</v>
      </c>
      <c r="AA21922">
        <v>253</v>
      </c>
      <c r="AB21922">
        <v>220</v>
      </c>
      <c r="AC21922">
        <v>0</v>
      </c>
      <c r="AD21922">
        <v>0</v>
      </c>
    </row>
    <row r="21923" spans="1:30" x14ac:dyDescent="0.2">
      <c r="A21923" s="63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0</v>
      </c>
      <c r="J21923">
        <v>55</v>
      </c>
      <c r="K21923">
        <v>254</v>
      </c>
      <c r="L21923">
        <v>254</v>
      </c>
      <c r="M21923">
        <v>254</v>
      </c>
      <c r="N21923">
        <v>255</v>
      </c>
      <c r="O21923">
        <v>254</v>
      </c>
      <c r="P21923">
        <v>254</v>
      </c>
      <c r="Q21923">
        <v>254</v>
      </c>
      <c r="R21923">
        <v>254</v>
      </c>
      <c r="S21923">
        <v>255</v>
      </c>
      <c r="T21923">
        <v>254</v>
      </c>
      <c r="U21923">
        <v>254</v>
      </c>
      <c r="V21923">
        <v>222</v>
      </c>
      <c r="W21923">
        <v>181</v>
      </c>
      <c r="X21923">
        <v>182</v>
      </c>
      <c r="Y21923">
        <v>161</v>
      </c>
      <c r="Z21923">
        <v>78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63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0</v>
      </c>
      <c r="J21924">
        <v>24</v>
      </c>
      <c r="K21924">
        <v>186</v>
      </c>
      <c r="L21924">
        <v>128</v>
      </c>
      <c r="M21924">
        <v>108</v>
      </c>
      <c r="N21924">
        <v>109</v>
      </c>
      <c r="O21924">
        <v>108</v>
      </c>
      <c r="P21924">
        <v>108</v>
      </c>
      <c r="Q21924">
        <v>119</v>
      </c>
      <c r="R21924">
        <v>253</v>
      </c>
      <c r="S21924">
        <v>254</v>
      </c>
      <c r="T21924">
        <v>169</v>
      </c>
      <c r="U21924">
        <v>95</v>
      </c>
      <c r="V21924">
        <v>10</v>
      </c>
      <c r="W21924">
        <v>0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63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0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>
        <v>77</v>
      </c>
      <c r="R21925">
        <v>253</v>
      </c>
      <c r="S21925">
        <v>243</v>
      </c>
      <c r="T21925">
        <v>28</v>
      </c>
      <c r="U21925">
        <v>0</v>
      </c>
      <c r="V21925">
        <v>0</v>
      </c>
      <c r="W21925">
        <v>0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63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0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>
        <v>199</v>
      </c>
      <c r="R21926">
        <v>253</v>
      </c>
      <c r="S21926">
        <v>142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63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0</v>
      </c>
      <c r="K21927">
        <v>0</v>
      </c>
      <c r="L21927">
        <v>0</v>
      </c>
      <c r="M21927">
        <v>0</v>
      </c>
      <c r="N21927">
        <v>0</v>
      </c>
      <c r="O21927">
        <v>0</v>
      </c>
      <c r="P21927">
        <v>27</v>
      </c>
      <c r="Q21927">
        <v>238</v>
      </c>
      <c r="R21927">
        <v>253</v>
      </c>
      <c r="S21927">
        <v>91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63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0</v>
      </c>
      <c r="L21928">
        <v>0</v>
      </c>
      <c r="M21928">
        <v>0</v>
      </c>
      <c r="N21928">
        <v>0</v>
      </c>
      <c r="O21928">
        <v>0</v>
      </c>
      <c r="P21928">
        <v>186</v>
      </c>
      <c r="Q21928">
        <v>254</v>
      </c>
      <c r="R21928">
        <v>254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63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0</v>
      </c>
      <c r="L21929">
        <v>0</v>
      </c>
      <c r="M21929">
        <v>0</v>
      </c>
      <c r="N21929">
        <v>0</v>
      </c>
      <c r="O21929">
        <v>32</v>
      </c>
      <c r="P21929">
        <v>225</v>
      </c>
      <c r="Q21929">
        <v>253</v>
      </c>
      <c r="R21929">
        <v>117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63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0</v>
      </c>
      <c r="L21930">
        <v>0</v>
      </c>
      <c r="M21930">
        <v>0</v>
      </c>
      <c r="N21930">
        <v>0</v>
      </c>
      <c r="O21930">
        <v>223</v>
      </c>
      <c r="P21930">
        <v>253</v>
      </c>
      <c r="Q21930">
        <v>253</v>
      </c>
      <c r="R21930">
        <v>72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63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235</v>
      </c>
      <c r="P21931">
        <v>253</v>
      </c>
      <c r="Q21931">
        <v>253</v>
      </c>
      <c r="R21931">
        <v>72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63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203</v>
      </c>
      <c r="P21932">
        <v>253</v>
      </c>
      <c r="Q21932">
        <v>175</v>
      </c>
      <c r="R21932">
        <v>21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63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63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63"/>
    </row>
    <row r="21936" spans="1:30" x14ac:dyDescent="0.2">
      <c r="A21936" s="63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63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3</v>
      </c>
    </row>
    <row r="21938" spans="1:33" x14ac:dyDescent="0.2">
      <c r="A21938" s="63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63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0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63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0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63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0</v>
      </c>
      <c r="M21941">
        <v>0</v>
      </c>
      <c r="N21941">
        <v>0</v>
      </c>
      <c r="O21941">
        <v>0</v>
      </c>
      <c r="P21941">
        <v>0</v>
      </c>
      <c r="Q21941">
        <v>27</v>
      </c>
      <c r="R21941">
        <v>28</v>
      </c>
      <c r="S21941">
        <v>157</v>
      </c>
      <c r="T21941">
        <v>254</v>
      </c>
      <c r="U21941">
        <v>212</v>
      </c>
      <c r="V21941">
        <v>255</v>
      </c>
      <c r="W21941">
        <v>117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63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0</v>
      </c>
      <c r="K21942">
        <v>0</v>
      </c>
      <c r="L21942">
        <v>0</v>
      </c>
      <c r="M21942">
        <v>0</v>
      </c>
      <c r="N21942">
        <v>0</v>
      </c>
      <c r="O21942">
        <v>0</v>
      </c>
      <c r="P21942">
        <v>0</v>
      </c>
      <c r="Q21942">
        <v>184</v>
      </c>
      <c r="R21942">
        <v>230</v>
      </c>
      <c r="S21942">
        <v>253</v>
      </c>
      <c r="T21942">
        <v>253</v>
      </c>
      <c r="U21942">
        <v>253</v>
      </c>
      <c r="V21942">
        <v>253</v>
      </c>
      <c r="W21942">
        <v>251</v>
      </c>
      <c r="X21942">
        <v>115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63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0</v>
      </c>
      <c r="O21943">
        <v>0</v>
      </c>
      <c r="P21943">
        <v>41</v>
      </c>
      <c r="Q21943">
        <v>215</v>
      </c>
      <c r="R21943">
        <v>232</v>
      </c>
      <c r="S21943">
        <v>162</v>
      </c>
      <c r="T21943">
        <v>145</v>
      </c>
      <c r="U21943">
        <v>250</v>
      </c>
      <c r="V21943">
        <v>253</v>
      </c>
      <c r="W21943">
        <v>253</v>
      </c>
      <c r="X21943">
        <v>93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63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0</v>
      </c>
      <c r="N21944">
        <v>0</v>
      </c>
      <c r="O21944">
        <v>0</v>
      </c>
      <c r="P21944">
        <v>0</v>
      </c>
      <c r="Q21944">
        <v>0</v>
      </c>
      <c r="R21944">
        <v>28</v>
      </c>
      <c r="S21944">
        <v>0</v>
      </c>
      <c r="T21944">
        <v>26</v>
      </c>
      <c r="U21944">
        <v>194</v>
      </c>
      <c r="V21944">
        <v>253</v>
      </c>
      <c r="W21944">
        <v>253</v>
      </c>
      <c r="X21944">
        <v>135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63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4</v>
      </c>
      <c r="T21945">
        <v>138</v>
      </c>
      <c r="U21945">
        <v>253</v>
      </c>
      <c r="V21945">
        <v>253</v>
      </c>
      <c r="W21945">
        <v>237</v>
      </c>
      <c r="X21945">
        <v>46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63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>
        <v>0</v>
      </c>
      <c r="R21946">
        <v>0</v>
      </c>
      <c r="S21946">
        <v>91</v>
      </c>
      <c r="T21946">
        <v>253</v>
      </c>
      <c r="U21946">
        <v>253</v>
      </c>
      <c r="V21946">
        <v>234</v>
      </c>
      <c r="W21946">
        <v>100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63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>
        <v>33</v>
      </c>
      <c r="R21947">
        <v>198</v>
      </c>
      <c r="S21947">
        <v>252</v>
      </c>
      <c r="T21947">
        <v>253</v>
      </c>
      <c r="U21947">
        <v>237</v>
      </c>
      <c r="V21947">
        <v>56</v>
      </c>
      <c r="W21947">
        <v>0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63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</v>
      </c>
      <c r="N21948">
        <v>0</v>
      </c>
      <c r="O21948">
        <v>13</v>
      </c>
      <c r="P21948">
        <v>63</v>
      </c>
      <c r="Q21948">
        <v>250</v>
      </c>
      <c r="R21948">
        <v>253</v>
      </c>
      <c r="S21948">
        <v>253</v>
      </c>
      <c r="T21948">
        <v>234</v>
      </c>
      <c r="U21948">
        <v>98</v>
      </c>
      <c r="V21948">
        <v>0</v>
      </c>
      <c r="W21948">
        <v>0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63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1</v>
      </c>
      <c r="M21949">
        <v>6</v>
      </c>
      <c r="N21949">
        <v>95</v>
      </c>
      <c r="O21949">
        <v>221</v>
      </c>
      <c r="P21949">
        <v>253</v>
      </c>
      <c r="Q21949">
        <v>253</v>
      </c>
      <c r="R21949">
        <v>253</v>
      </c>
      <c r="S21949">
        <v>253</v>
      </c>
      <c r="T21949">
        <v>165</v>
      </c>
      <c r="U21949">
        <v>11</v>
      </c>
      <c r="V21949">
        <v>0</v>
      </c>
      <c r="W21949">
        <v>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63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101</v>
      </c>
      <c r="M21950">
        <v>253</v>
      </c>
      <c r="N21950">
        <v>253</v>
      </c>
      <c r="O21950">
        <v>253</v>
      </c>
      <c r="P21950">
        <v>253</v>
      </c>
      <c r="Q21950">
        <v>253</v>
      </c>
      <c r="R21950">
        <v>253</v>
      </c>
      <c r="S21950">
        <v>253</v>
      </c>
      <c r="T21950">
        <v>223</v>
      </c>
      <c r="U21950">
        <v>37</v>
      </c>
      <c r="V21950">
        <v>0</v>
      </c>
      <c r="W21950">
        <v>0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63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183</v>
      </c>
      <c r="M21951">
        <v>253</v>
      </c>
      <c r="N21951">
        <v>253</v>
      </c>
      <c r="O21951">
        <v>253</v>
      </c>
      <c r="P21951">
        <v>215</v>
      </c>
      <c r="Q21951">
        <v>155</v>
      </c>
      <c r="R21951">
        <v>189</v>
      </c>
      <c r="S21951">
        <v>253</v>
      </c>
      <c r="T21951">
        <v>253</v>
      </c>
      <c r="U21951">
        <v>177</v>
      </c>
      <c r="V21951">
        <v>33</v>
      </c>
      <c r="W21951">
        <v>0</v>
      </c>
      <c r="X21951">
        <v>0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63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9</v>
      </c>
      <c r="M21952">
        <v>150</v>
      </c>
      <c r="N21952">
        <v>109</v>
      </c>
      <c r="O21952">
        <v>45</v>
      </c>
      <c r="P21952">
        <v>3</v>
      </c>
      <c r="Q21952">
        <v>0</v>
      </c>
      <c r="R21952">
        <v>2</v>
      </c>
      <c r="S21952">
        <v>196</v>
      </c>
      <c r="T21952">
        <v>253</v>
      </c>
      <c r="U21952">
        <v>242</v>
      </c>
      <c r="V21952">
        <v>36</v>
      </c>
      <c r="W21952">
        <v>0</v>
      </c>
      <c r="X21952">
        <v>0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63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>
        <v>0</v>
      </c>
      <c r="R21953">
        <v>68</v>
      </c>
      <c r="S21953">
        <v>250</v>
      </c>
      <c r="T21953">
        <v>253</v>
      </c>
      <c r="U21953">
        <v>233</v>
      </c>
      <c r="V21953">
        <v>0</v>
      </c>
      <c r="W21953">
        <v>0</v>
      </c>
      <c r="X21953">
        <v>0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63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>
        <v>0</v>
      </c>
      <c r="R21954">
        <v>108</v>
      </c>
      <c r="S21954">
        <v>247</v>
      </c>
      <c r="T21954">
        <v>253</v>
      </c>
      <c r="U21954">
        <v>228</v>
      </c>
      <c r="V21954">
        <v>34</v>
      </c>
      <c r="W21954">
        <v>0</v>
      </c>
      <c r="X21954">
        <v>0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63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61</v>
      </c>
      <c r="H21955">
        <v>135</v>
      </c>
      <c r="I21955">
        <v>91</v>
      </c>
      <c r="J21955">
        <v>0</v>
      </c>
      <c r="K21955">
        <v>0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>
        <v>13</v>
      </c>
      <c r="R21955">
        <v>168</v>
      </c>
      <c r="S21955">
        <v>253</v>
      </c>
      <c r="T21955">
        <v>253</v>
      </c>
      <c r="U21955">
        <v>139</v>
      </c>
      <c r="V21955">
        <v>0</v>
      </c>
      <c r="W21955">
        <v>0</v>
      </c>
      <c r="X21955">
        <v>0</v>
      </c>
      <c r="Y21955">
        <v>0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63"/>
      <c r="B21956">
        <v>20</v>
      </c>
      <c r="C21956">
        <v>0</v>
      </c>
      <c r="D21956">
        <v>0</v>
      </c>
      <c r="E21956">
        <v>0</v>
      </c>
      <c r="F21956">
        <v>4</v>
      </c>
      <c r="G21956">
        <v>202</v>
      </c>
      <c r="H21956">
        <v>253</v>
      </c>
      <c r="I21956">
        <v>76</v>
      </c>
      <c r="J21956">
        <v>0</v>
      </c>
      <c r="K21956">
        <v>0</v>
      </c>
      <c r="L21956">
        <v>0</v>
      </c>
      <c r="M21956">
        <v>0</v>
      </c>
      <c r="N21956">
        <v>0</v>
      </c>
      <c r="O21956">
        <v>0</v>
      </c>
      <c r="P21956">
        <v>9</v>
      </c>
      <c r="Q21956">
        <v>229</v>
      </c>
      <c r="R21956">
        <v>253</v>
      </c>
      <c r="S21956">
        <v>253</v>
      </c>
      <c r="T21956">
        <v>175</v>
      </c>
      <c r="U21956">
        <v>3</v>
      </c>
      <c r="V21956">
        <v>0</v>
      </c>
      <c r="W21956">
        <v>0</v>
      </c>
      <c r="X21956">
        <v>0</v>
      </c>
      <c r="Y21956">
        <v>0</v>
      </c>
      <c r="Z21956">
        <v>0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63"/>
      <c r="B21957">
        <v>21</v>
      </c>
      <c r="C21957">
        <v>0</v>
      </c>
      <c r="D21957">
        <v>0</v>
      </c>
      <c r="E21957">
        <v>0</v>
      </c>
      <c r="F21957">
        <v>16</v>
      </c>
      <c r="G21957">
        <v>215</v>
      </c>
      <c r="H21957">
        <v>253</v>
      </c>
      <c r="I21957">
        <v>227</v>
      </c>
      <c r="J21957">
        <v>119</v>
      </c>
      <c r="K21957">
        <v>21</v>
      </c>
      <c r="L21957">
        <v>0</v>
      </c>
      <c r="M21957">
        <v>0</v>
      </c>
      <c r="N21957">
        <v>30</v>
      </c>
      <c r="O21957">
        <v>68</v>
      </c>
      <c r="P21957">
        <v>182</v>
      </c>
      <c r="Q21957">
        <v>253</v>
      </c>
      <c r="R21957">
        <v>253</v>
      </c>
      <c r="S21957">
        <v>217</v>
      </c>
      <c r="T21957">
        <v>96</v>
      </c>
      <c r="U21957">
        <v>0</v>
      </c>
      <c r="V21957">
        <v>0</v>
      </c>
      <c r="W21957">
        <v>0</v>
      </c>
      <c r="X21957">
        <v>0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</row>
    <row r="21958" spans="1:33" x14ac:dyDescent="0.2">
      <c r="A21958" s="63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189</v>
      </c>
      <c r="H21958">
        <v>253</v>
      </c>
      <c r="I21958">
        <v>253</v>
      </c>
      <c r="J21958">
        <v>253</v>
      </c>
      <c r="K21958">
        <v>229</v>
      </c>
      <c r="L21958">
        <v>218</v>
      </c>
      <c r="M21958">
        <v>218</v>
      </c>
      <c r="N21958">
        <v>233</v>
      </c>
      <c r="O21958">
        <v>253</v>
      </c>
      <c r="P21958">
        <v>253</v>
      </c>
      <c r="Q21958">
        <v>253</v>
      </c>
      <c r="R21958">
        <v>209</v>
      </c>
      <c r="S21958">
        <v>66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</row>
    <row r="21959" spans="1:33" x14ac:dyDescent="0.2">
      <c r="A21959" s="63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105</v>
      </c>
      <c r="I21959">
        <v>238</v>
      </c>
      <c r="J21959">
        <v>253</v>
      </c>
      <c r="K21959">
        <v>253</v>
      </c>
      <c r="L21959">
        <v>253</v>
      </c>
      <c r="M21959">
        <v>253</v>
      </c>
      <c r="N21959">
        <v>253</v>
      </c>
      <c r="O21959">
        <v>253</v>
      </c>
      <c r="P21959">
        <v>253</v>
      </c>
      <c r="Q21959">
        <v>180</v>
      </c>
      <c r="R21959">
        <v>23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</row>
    <row r="21960" spans="1:33" x14ac:dyDescent="0.2">
      <c r="A21960" s="63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34</v>
      </c>
      <c r="J21960">
        <v>57</v>
      </c>
      <c r="K21960">
        <v>149</v>
      </c>
      <c r="L21960">
        <v>198</v>
      </c>
      <c r="M21960">
        <v>185</v>
      </c>
      <c r="N21960">
        <v>192</v>
      </c>
      <c r="O21960">
        <v>86</v>
      </c>
      <c r="P21960">
        <v>46</v>
      </c>
      <c r="Q21960">
        <v>1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</row>
    <row r="21961" spans="1:33" x14ac:dyDescent="0.2">
      <c r="A21961" s="63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63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63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63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63"/>
    </row>
    <row r="21966" spans="1:33" x14ac:dyDescent="0.2">
      <c r="A21966" s="63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63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2</v>
      </c>
    </row>
    <row r="21968" spans="1:33" x14ac:dyDescent="0.2">
      <c r="A21968" s="63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63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63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50</v>
      </c>
      <c r="L21970">
        <v>148</v>
      </c>
      <c r="M21970">
        <v>147</v>
      </c>
      <c r="N21970">
        <v>105</v>
      </c>
      <c r="O21970">
        <v>105</v>
      </c>
      <c r="P21970">
        <v>105</v>
      </c>
      <c r="Q21970">
        <v>105</v>
      </c>
      <c r="R21970">
        <v>62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63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13</v>
      </c>
      <c r="K21971">
        <v>229</v>
      </c>
      <c r="L21971">
        <v>252</v>
      </c>
      <c r="M21971">
        <v>252</v>
      </c>
      <c r="N21971">
        <v>252</v>
      </c>
      <c r="O21971">
        <v>252</v>
      </c>
      <c r="P21971">
        <v>252</v>
      </c>
      <c r="Q21971">
        <v>252</v>
      </c>
      <c r="R21971">
        <v>235</v>
      </c>
      <c r="S21971">
        <v>208</v>
      </c>
      <c r="T21971">
        <v>112</v>
      </c>
      <c r="U21971">
        <v>60</v>
      </c>
      <c r="V21971">
        <v>7</v>
      </c>
      <c r="W21971">
        <v>0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63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15</v>
      </c>
      <c r="K21972">
        <v>252</v>
      </c>
      <c r="L21972">
        <v>252</v>
      </c>
      <c r="M21972">
        <v>243</v>
      </c>
      <c r="N21972">
        <v>252</v>
      </c>
      <c r="O21972">
        <v>252</v>
      </c>
      <c r="P21972">
        <v>252</v>
      </c>
      <c r="Q21972">
        <v>252</v>
      </c>
      <c r="R21972">
        <v>253</v>
      </c>
      <c r="S21972">
        <v>252</v>
      </c>
      <c r="T21972">
        <v>252</v>
      </c>
      <c r="U21972">
        <v>252</v>
      </c>
      <c r="V21972">
        <v>38</v>
      </c>
      <c r="W21972">
        <v>0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63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15</v>
      </c>
      <c r="K21973">
        <v>252</v>
      </c>
      <c r="L21973">
        <v>146</v>
      </c>
      <c r="M21973">
        <v>55</v>
      </c>
      <c r="N21973">
        <v>132</v>
      </c>
      <c r="O21973">
        <v>132</v>
      </c>
      <c r="P21973">
        <v>132</v>
      </c>
      <c r="Q21973">
        <v>132</v>
      </c>
      <c r="R21973">
        <v>182</v>
      </c>
      <c r="S21973">
        <v>252</v>
      </c>
      <c r="T21973">
        <v>252</v>
      </c>
      <c r="U21973">
        <v>252</v>
      </c>
      <c r="V21973">
        <v>177</v>
      </c>
      <c r="W21973">
        <v>0</v>
      </c>
      <c r="X21973">
        <v>0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63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2</v>
      </c>
      <c r="K21974">
        <v>99</v>
      </c>
      <c r="L21974">
        <v>2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12</v>
      </c>
      <c r="S21974">
        <v>82</v>
      </c>
      <c r="T21974">
        <v>252</v>
      </c>
      <c r="U21974">
        <v>252</v>
      </c>
      <c r="V21974">
        <v>177</v>
      </c>
      <c r="W21974">
        <v>0</v>
      </c>
      <c r="X21974">
        <v>0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63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78</v>
      </c>
      <c r="T21975">
        <v>252</v>
      </c>
      <c r="U21975">
        <v>252</v>
      </c>
      <c r="V21975">
        <v>177</v>
      </c>
      <c r="W21975">
        <v>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63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208</v>
      </c>
      <c r="T21976">
        <v>252</v>
      </c>
      <c r="U21976">
        <v>252</v>
      </c>
      <c r="V21976">
        <v>99</v>
      </c>
      <c r="W21976">
        <v>0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63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99</v>
      </c>
      <c r="S21977">
        <v>249</v>
      </c>
      <c r="T21977">
        <v>252</v>
      </c>
      <c r="U21977">
        <v>252</v>
      </c>
      <c r="V21977">
        <v>29</v>
      </c>
      <c r="W21977">
        <v>0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63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27</v>
      </c>
      <c r="R21978">
        <v>219</v>
      </c>
      <c r="S21978">
        <v>252</v>
      </c>
      <c r="T21978">
        <v>249</v>
      </c>
      <c r="U21978">
        <v>136</v>
      </c>
      <c r="V21978">
        <v>7</v>
      </c>
      <c r="W21978">
        <v>0</v>
      </c>
      <c r="X21978">
        <v>0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63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27</v>
      </c>
      <c r="Q21979">
        <v>209</v>
      </c>
      <c r="R21979">
        <v>253</v>
      </c>
      <c r="S21979">
        <v>252</v>
      </c>
      <c r="T21979">
        <v>148</v>
      </c>
      <c r="U21979">
        <v>0</v>
      </c>
      <c r="V21979">
        <v>0</v>
      </c>
      <c r="W21979">
        <v>0</v>
      </c>
      <c r="X21979">
        <v>0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</row>
    <row r="21980" spans="1:30" x14ac:dyDescent="0.2">
      <c r="A21980" s="63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107</v>
      </c>
      <c r="Q21980">
        <v>253</v>
      </c>
      <c r="R21980">
        <v>255</v>
      </c>
      <c r="S21980">
        <v>228</v>
      </c>
      <c r="T21980">
        <v>53</v>
      </c>
      <c r="U21980">
        <v>0</v>
      </c>
      <c r="V21980">
        <v>0</v>
      </c>
      <c r="W21980">
        <v>0</v>
      </c>
      <c r="X21980">
        <v>0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</row>
    <row r="21981" spans="1:30" x14ac:dyDescent="0.2">
      <c r="A21981" s="63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110</v>
      </c>
      <c r="P21981">
        <v>242</v>
      </c>
      <c r="Q21981">
        <v>252</v>
      </c>
      <c r="R21981">
        <v>228</v>
      </c>
      <c r="S21981">
        <v>59</v>
      </c>
      <c r="T21981">
        <v>0</v>
      </c>
      <c r="U21981">
        <v>0</v>
      </c>
      <c r="V21981">
        <v>0</v>
      </c>
      <c r="W21981">
        <v>0</v>
      </c>
      <c r="X21981">
        <v>0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</row>
    <row r="21982" spans="1:30" x14ac:dyDescent="0.2">
      <c r="A21982" s="63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8</v>
      </c>
      <c r="O21982">
        <v>239</v>
      </c>
      <c r="P21982">
        <v>252</v>
      </c>
      <c r="Q21982">
        <v>252</v>
      </c>
      <c r="R21982">
        <v>140</v>
      </c>
      <c r="S21982">
        <v>0</v>
      </c>
      <c r="T21982">
        <v>0</v>
      </c>
      <c r="U21982">
        <v>0</v>
      </c>
      <c r="V21982">
        <v>0</v>
      </c>
      <c r="W21982">
        <v>0</v>
      </c>
      <c r="X21982">
        <v>0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63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15</v>
      </c>
      <c r="N21983">
        <v>189</v>
      </c>
      <c r="O21983">
        <v>252</v>
      </c>
      <c r="P21983">
        <v>252</v>
      </c>
      <c r="Q21983">
        <v>181</v>
      </c>
      <c r="R21983">
        <v>0</v>
      </c>
      <c r="S21983">
        <v>0</v>
      </c>
      <c r="T21983">
        <v>0</v>
      </c>
      <c r="U21983">
        <v>0</v>
      </c>
      <c r="V21983">
        <v>0</v>
      </c>
      <c r="W21983">
        <v>0</v>
      </c>
      <c r="X21983">
        <v>0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63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67</v>
      </c>
      <c r="M21984">
        <v>183</v>
      </c>
      <c r="N21984">
        <v>252</v>
      </c>
      <c r="O21984">
        <v>252</v>
      </c>
      <c r="P21984">
        <v>168</v>
      </c>
      <c r="Q21984">
        <v>12</v>
      </c>
      <c r="R21984">
        <v>0</v>
      </c>
      <c r="S21984">
        <v>0</v>
      </c>
      <c r="T21984">
        <v>0</v>
      </c>
      <c r="U21984">
        <v>0</v>
      </c>
      <c r="V21984">
        <v>0</v>
      </c>
      <c r="W21984">
        <v>0</v>
      </c>
      <c r="X21984">
        <v>0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63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8</v>
      </c>
      <c r="J21985">
        <v>39</v>
      </c>
      <c r="K21985">
        <v>178</v>
      </c>
      <c r="L21985">
        <v>243</v>
      </c>
      <c r="M21985">
        <v>252</v>
      </c>
      <c r="N21985">
        <v>252</v>
      </c>
      <c r="O21985">
        <v>170</v>
      </c>
      <c r="P21985">
        <v>17</v>
      </c>
      <c r="Q21985">
        <v>0</v>
      </c>
      <c r="R21985">
        <v>0</v>
      </c>
      <c r="S21985">
        <v>0</v>
      </c>
      <c r="T21985">
        <v>0</v>
      </c>
      <c r="U21985">
        <v>15</v>
      </c>
      <c r="V21985">
        <v>13</v>
      </c>
      <c r="W21985">
        <v>30</v>
      </c>
      <c r="X21985">
        <v>30</v>
      </c>
      <c r="Y21985">
        <v>30</v>
      </c>
      <c r="Z21985">
        <v>30</v>
      </c>
      <c r="AA21985">
        <v>30</v>
      </c>
      <c r="AB21985">
        <v>0</v>
      </c>
      <c r="AC21985">
        <v>0</v>
      </c>
      <c r="AD21985">
        <v>0</v>
      </c>
    </row>
    <row r="21986" spans="1:33" x14ac:dyDescent="0.2">
      <c r="A21986" s="63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139</v>
      </c>
      <c r="J21986">
        <v>252</v>
      </c>
      <c r="K21986">
        <v>252</v>
      </c>
      <c r="L21986">
        <v>252</v>
      </c>
      <c r="M21986">
        <v>252</v>
      </c>
      <c r="N21986">
        <v>252</v>
      </c>
      <c r="O21986">
        <v>140</v>
      </c>
      <c r="P21986">
        <v>134</v>
      </c>
      <c r="Q21986">
        <v>134</v>
      </c>
      <c r="R21986">
        <v>134</v>
      </c>
      <c r="S21986">
        <v>134</v>
      </c>
      <c r="T21986">
        <v>134</v>
      </c>
      <c r="U21986">
        <v>189</v>
      </c>
      <c r="V21986">
        <v>182</v>
      </c>
      <c r="W21986">
        <v>252</v>
      </c>
      <c r="X21986">
        <v>252</v>
      </c>
      <c r="Y21986">
        <v>252</v>
      </c>
      <c r="Z21986">
        <v>252</v>
      </c>
      <c r="AA21986">
        <v>252</v>
      </c>
      <c r="AB21986">
        <v>0</v>
      </c>
      <c r="AC21986">
        <v>0</v>
      </c>
      <c r="AD21986">
        <v>0</v>
      </c>
    </row>
    <row r="21987" spans="1:33" x14ac:dyDescent="0.2">
      <c r="A21987" s="63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0</v>
      </c>
      <c r="H21987">
        <v>151</v>
      </c>
      <c r="I21987">
        <v>249</v>
      </c>
      <c r="J21987">
        <v>252</v>
      </c>
      <c r="K21987">
        <v>252</v>
      </c>
      <c r="L21987">
        <v>252</v>
      </c>
      <c r="M21987">
        <v>252</v>
      </c>
      <c r="N21987">
        <v>252</v>
      </c>
      <c r="O21987">
        <v>252</v>
      </c>
      <c r="P21987">
        <v>252</v>
      </c>
      <c r="Q21987">
        <v>252</v>
      </c>
      <c r="R21987">
        <v>253</v>
      </c>
      <c r="S21987">
        <v>252</v>
      </c>
      <c r="T21987">
        <v>252</v>
      </c>
      <c r="U21987">
        <v>252</v>
      </c>
      <c r="V21987">
        <v>252</v>
      </c>
      <c r="W21987">
        <v>252</v>
      </c>
      <c r="X21987">
        <v>252</v>
      </c>
      <c r="Y21987">
        <v>252</v>
      </c>
      <c r="Z21987">
        <v>183</v>
      </c>
      <c r="AA21987">
        <v>75</v>
      </c>
      <c r="AB21987">
        <v>0</v>
      </c>
      <c r="AC21987">
        <v>0</v>
      </c>
      <c r="AD21987">
        <v>0</v>
      </c>
    </row>
    <row r="21988" spans="1:33" x14ac:dyDescent="0.2">
      <c r="A21988" s="63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227</v>
      </c>
      <c r="I21988">
        <v>252</v>
      </c>
      <c r="J21988">
        <v>252</v>
      </c>
      <c r="K21988">
        <v>252</v>
      </c>
      <c r="L21988">
        <v>238</v>
      </c>
      <c r="M21988">
        <v>239</v>
      </c>
      <c r="N21988">
        <v>252</v>
      </c>
      <c r="O21988">
        <v>252</v>
      </c>
      <c r="P21988">
        <v>252</v>
      </c>
      <c r="Q21988">
        <v>252</v>
      </c>
      <c r="R21988">
        <v>253</v>
      </c>
      <c r="S21988">
        <v>214</v>
      </c>
      <c r="T21988">
        <v>207</v>
      </c>
      <c r="U21988">
        <v>207</v>
      </c>
      <c r="V21988">
        <v>207</v>
      </c>
      <c r="W21988">
        <v>189</v>
      </c>
      <c r="X21988">
        <v>59</v>
      </c>
      <c r="Y21988">
        <v>59</v>
      </c>
      <c r="Z21988">
        <v>14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63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43</v>
      </c>
      <c r="I21989">
        <v>103</v>
      </c>
      <c r="J21989">
        <v>103</v>
      </c>
      <c r="K21989">
        <v>103</v>
      </c>
      <c r="L21989">
        <v>73</v>
      </c>
      <c r="M21989">
        <v>74</v>
      </c>
      <c r="N21989">
        <v>103</v>
      </c>
      <c r="O21989">
        <v>103</v>
      </c>
      <c r="P21989">
        <v>103</v>
      </c>
      <c r="Q21989">
        <v>103</v>
      </c>
      <c r="R21989">
        <v>104</v>
      </c>
      <c r="S21989">
        <v>18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63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63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63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63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63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63"/>
    </row>
    <row r="21996" spans="1:33" x14ac:dyDescent="0.2">
      <c r="A21996" s="63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63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0</v>
      </c>
    </row>
    <row r="21998" spans="1:33" x14ac:dyDescent="0.2">
      <c r="A21998" s="63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63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63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63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63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106</v>
      </c>
      <c r="S22002">
        <v>136</v>
      </c>
      <c r="T22002">
        <v>136</v>
      </c>
      <c r="U22002">
        <v>136</v>
      </c>
      <c r="V22002">
        <v>136</v>
      </c>
      <c r="W22002">
        <v>136</v>
      </c>
      <c r="X22002">
        <v>106</v>
      </c>
      <c r="Y22002">
        <v>12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63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6</v>
      </c>
      <c r="Q22003">
        <v>119</v>
      </c>
      <c r="R22003">
        <v>231</v>
      </c>
      <c r="S22003">
        <v>253</v>
      </c>
      <c r="T22003">
        <v>253</v>
      </c>
      <c r="U22003">
        <v>253</v>
      </c>
      <c r="V22003">
        <v>253</v>
      </c>
      <c r="W22003">
        <v>253</v>
      </c>
      <c r="X22003">
        <v>253</v>
      </c>
      <c r="Y22003">
        <v>221</v>
      </c>
      <c r="Z22003">
        <v>93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63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5</v>
      </c>
      <c r="P22004">
        <v>141</v>
      </c>
      <c r="Q22004">
        <v>253</v>
      </c>
      <c r="R22004">
        <v>253</v>
      </c>
      <c r="S22004">
        <v>253</v>
      </c>
      <c r="T22004">
        <v>230</v>
      </c>
      <c r="U22004">
        <v>139</v>
      </c>
      <c r="V22004">
        <v>82</v>
      </c>
      <c r="W22004">
        <v>169</v>
      </c>
      <c r="X22004">
        <v>253</v>
      </c>
      <c r="Y22004">
        <v>253</v>
      </c>
      <c r="Z22004">
        <v>221</v>
      </c>
      <c r="AA22004">
        <v>62</v>
      </c>
      <c r="AB22004">
        <v>0</v>
      </c>
      <c r="AC22004">
        <v>0</v>
      </c>
      <c r="AD22004">
        <v>0</v>
      </c>
    </row>
    <row r="22005" spans="1:30" x14ac:dyDescent="0.2">
      <c r="A22005" s="63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113</v>
      </c>
      <c r="P22005">
        <v>253</v>
      </c>
      <c r="Q22005">
        <v>253</v>
      </c>
      <c r="R22005">
        <v>253</v>
      </c>
      <c r="S22005">
        <v>149</v>
      </c>
      <c r="T22005">
        <v>36</v>
      </c>
      <c r="U22005">
        <v>0</v>
      </c>
      <c r="V22005">
        <v>0</v>
      </c>
      <c r="W22005">
        <v>12</v>
      </c>
      <c r="X22005">
        <v>168</v>
      </c>
      <c r="Y22005">
        <v>253</v>
      </c>
      <c r="Z22005">
        <v>253</v>
      </c>
      <c r="AA22005">
        <v>253</v>
      </c>
      <c r="AB22005">
        <v>0</v>
      </c>
      <c r="AC22005">
        <v>0</v>
      </c>
      <c r="AD22005">
        <v>0</v>
      </c>
    </row>
    <row r="22006" spans="1:30" x14ac:dyDescent="0.2">
      <c r="A22006" s="63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143</v>
      </c>
      <c r="O22006">
        <v>233</v>
      </c>
      <c r="P22006">
        <v>253</v>
      </c>
      <c r="Q22006">
        <v>253</v>
      </c>
      <c r="R22006">
        <v>149</v>
      </c>
      <c r="S22006">
        <v>8</v>
      </c>
      <c r="T22006">
        <v>0</v>
      </c>
      <c r="U22006">
        <v>0</v>
      </c>
      <c r="V22006">
        <v>0</v>
      </c>
      <c r="W22006">
        <v>0</v>
      </c>
      <c r="X22006">
        <v>12</v>
      </c>
      <c r="Y22006">
        <v>211</v>
      </c>
      <c r="Z22006">
        <v>253</v>
      </c>
      <c r="AA22006">
        <v>253</v>
      </c>
      <c r="AB22006">
        <v>0</v>
      </c>
      <c r="AC22006">
        <v>0</v>
      </c>
      <c r="AD22006">
        <v>0</v>
      </c>
    </row>
    <row r="22007" spans="1:30" x14ac:dyDescent="0.2">
      <c r="A22007" s="63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45</v>
      </c>
      <c r="N22007">
        <v>247</v>
      </c>
      <c r="O22007">
        <v>253</v>
      </c>
      <c r="P22007">
        <v>253</v>
      </c>
      <c r="Q22007">
        <v>151</v>
      </c>
      <c r="R22007">
        <v>7</v>
      </c>
      <c r="S22007">
        <v>0</v>
      </c>
      <c r="T22007">
        <v>0</v>
      </c>
      <c r="U22007">
        <v>0</v>
      </c>
      <c r="V22007">
        <v>0</v>
      </c>
      <c r="W22007">
        <v>0</v>
      </c>
      <c r="X22007">
        <v>0</v>
      </c>
      <c r="Y22007">
        <v>201</v>
      </c>
      <c r="Z22007">
        <v>253</v>
      </c>
      <c r="AA22007">
        <v>253</v>
      </c>
      <c r="AB22007">
        <v>0</v>
      </c>
      <c r="AC22007">
        <v>0</v>
      </c>
      <c r="AD22007">
        <v>0</v>
      </c>
    </row>
    <row r="22008" spans="1:30" x14ac:dyDescent="0.2">
      <c r="A22008" s="63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44</v>
      </c>
      <c r="M22008">
        <v>234</v>
      </c>
      <c r="N22008">
        <v>253</v>
      </c>
      <c r="O22008">
        <v>253</v>
      </c>
      <c r="P22008">
        <v>211</v>
      </c>
      <c r="Q22008">
        <v>4</v>
      </c>
      <c r="R22008">
        <v>0</v>
      </c>
      <c r="S22008">
        <v>0</v>
      </c>
      <c r="T22008">
        <v>0</v>
      </c>
      <c r="U22008">
        <v>0</v>
      </c>
      <c r="V22008">
        <v>0</v>
      </c>
      <c r="W22008">
        <v>0</v>
      </c>
      <c r="X22008">
        <v>63</v>
      </c>
      <c r="Y22008">
        <v>251</v>
      </c>
      <c r="Z22008">
        <v>253</v>
      </c>
      <c r="AA22008">
        <v>195</v>
      </c>
      <c r="AB22008">
        <v>0</v>
      </c>
      <c r="AC22008">
        <v>0</v>
      </c>
      <c r="AD22008">
        <v>0</v>
      </c>
    </row>
    <row r="22009" spans="1:30" x14ac:dyDescent="0.2">
      <c r="A22009" s="63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7</v>
      </c>
      <c r="L22009">
        <v>159</v>
      </c>
      <c r="M22009">
        <v>253</v>
      </c>
      <c r="N22009">
        <v>253</v>
      </c>
      <c r="O22009">
        <v>240</v>
      </c>
      <c r="P22009">
        <v>42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0</v>
      </c>
      <c r="W22009">
        <v>0</v>
      </c>
      <c r="X22009">
        <v>131</v>
      </c>
      <c r="Y22009">
        <v>253</v>
      </c>
      <c r="Z22009">
        <v>253</v>
      </c>
      <c r="AA22009">
        <v>125</v>
      </c>
      <c r="AB22009">
        <v>0</v>
      </c>
      <c r="AC22009">
        <v>0</v>
      </c>
      <c r="AD22009">
        <v>0</v>
      </c>
    </row>
    <row r="22010" spans="1:30" x14ac:dyDescent="0.2">
      <c r="A22010" s="63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145</v>
      </c>
      <c r="L22010">
        <v>253</v>
      </c>
      <c r="M22010">
        <v>253</v>
      </c>
      <c r="N22010">
        <v>252</v>
      </c>
      <c r="O22010">
        <v>137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0</v>
      </c>
      <c r="W22010">
        <v>30</v>
      </c>
      <c r="X22010">
        <v>227</v>
      </c>
      <c r="Y22010">
        <v>253</v>
      </c>
      <c r="Z22010">
        <v>190</v>
      </c>
      <c r="AA22010">
        <v>7</v>
      </c>
      <c r="AB22010">
        <v>0</v>
      </c>
      <c r="AC22010">
        <v>0</v>
      </c>
      <c r="AD22010">
        <v>0</v>
      </c>
    </row>
    <row r="22011" spans="1:30" x14ac:dyDescent="0.2">
      <c r="A22011" s="63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66</v>
      </c>
      <c r="K22011">
        <v>234</v>
      </c>
      <c r="L22011">
        <v>253</v>
      </c>
      <c r="M22011">
        <v>253</v>
      </c>
      <c r="N22011">
        <v>22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0</v>
      </c>
      <c r="W22011">
        <v>76</v>
      </c>
      <c r="X22011">
        <v>253</v>
      </c>
      <c r="Y22011">
        <v>253</v>
      </c>
      <c r="Z22011">
        <v>153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63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28</v>
      </c>
      <c r="J22012">
        <v>235</v>
      </c>
      <c r="K22012">
        <v>253</v>
      </c>
      <c r="L22012">
        <v>253</v>
      </c>
      <c r="M22012">
        <v>253</v>
      </c>
      <c r="N22012">
        <v>38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59</v>
      </c>
      <c r="W22012">
        <v>233</v>
      </c>
      <c r="X22012">
        <v>253</v>
      </c>
      <c r="Y22012">
        <v>253</v>
      </c>
      <c r="Z22012">
        <v>117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63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80</v>
      </c>
      <c r="J22013">
        <v>253</v>
      </c>
      <c r="K22013">
        <v>253</v>
      </c>
      <c r="L22013">
        <v>253</v>
      </c>
      <c r="M22013">
        <v>120</v>
      </c>
      <c r="N22013">
        <v>2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5</v>
      </c>
      <c r="V22013">
        <v>187</v>
      </c>
      <c r="W22013">
        <v>253</v>
      </c>
      <c r="X22013">
        <v>253</v>
      </c>
      <c r="Y22013">
        <v>222</v>
      </c>
      <c r="Z22013">
        <v>22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63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8</v>
      </c>
      <c r="I22014">
        <v>198</v>
      </c>
      <c r="J22014">
        <v>253</v>
      </c>
      <c r="K22014">
        <v>253</v>
      </c>
      <c r="L22014">
        <v>172</v>
      </c>
      <c r="M22014">
        <v>3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172</v>
      </c>
      <c r="V22014">
        <v>253</v>
      </c>
      <c r="W22014">
        <v>253</v>
      </c>
      <c r="X22014">
        <v>253</v>
      </c>
      <c r="Y22014">
        <v>63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63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79</v>
      </c>
      <c r="I22015">
        <v>253</v>
      </c>
      <c r="J22015">
        <v>253</v>
      </c>
      <c r="K22015">
        <v>253</v>
      </c>
      <c r="L22015">
        <v>104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55</v>
      </c>
      <c r="T22015">
        <v>183</v>
      </c>
      <c r="U22015">
        <v>253</v>
      </c>
      <c r="V22015">
        <v>253</v>
      </c>
      <c r="W22015">
        <v>229</v>
      </c>
      <c r="X22015">
        <v>93</v>
      </c>
      <c r="Y22015">
        <v>1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63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136</v>
      </c>
      <c r="I22016">
        <v>253</v>
      </c>
      <c r="J22016">
        <v>253</v>
      </c>
      <c r="K22016">
        <v>212</v>
      </c>
      <c r="L22016">
        <v>2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10</v>
      </c>
      <c r="S22016">
        <v>218</v>
      </c>
      <c r="T22016">
        <v>253</v>
      </c>
      <c r="U22016">
        <v>253</v>
      </c>
      <c r="V22016">
        <v>236</v>
      </c>
      <c r="W22016">
        <v>127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63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213</v>
      </c>
      <c r="I22017">
        <v>253</v>
      </c>
      <c r="J22017">
        <v>253</v>
      </c>
      <c r="K22017">
        <v>182</v>
      </c>
      <c r="L22017">
        <v>0</v>
      </c>
      <c r="M22017">
        <v>0</v>
      </c>
      <c r="N22017">
        <v>46</v>
      </c>
      <c r="O22017">
        <v>48</v>
      </c>
      <c r="P22017">
        <v>67</v>
      </c>
      <c r="Q22017">
        <v>83</v>
      </c>
      <c r="R22017">
        <v>165</v>
      </c>
      <c r="S22017">
        <v>253</v>
      </c>
      <c r="T22017">
        <v>253</v>
      </c>
      <c r="U22017">
        <v>201</v>
      </c>
      <c r="V22017">
        <v>37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63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255</v>
      </c>
      <c r="I22018">
        <v>253</v>
      </c>
      <c r="J22018">
        <v>253</v>
      </c>
      <c r="K22018">
        <v>234</v>
      </c>
      <c r="L22018">
        <v>183</v>
      </c>
      <c r="M22018">
        <v>183</v>
      </c>
      <c r="N22018">
        <v>250</v>
      </c>
      <c r="O22018">
        <v>253</v>
      </c>
      <c r="P22018">
        <v>253</v>
      </c>
      <c r="Q22018">
        <v>253</v>
      </c>
      <c r="R22018">
        <v>253</v>
      </c>
      <c r="S22018">
        <v>229</v>
      </c>
      <c r="T22018">
        <v>135</v>
      </c>
      <c r="U22018">
        <v>2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63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160</v>
      </c>
      <c r="I22019">
        <v>253</v>
      </c>
      <c r="J22019">
        <v>253</v>
      </c>
      <c r="K22019">
        <v>253</v>
      </c>
      <c r="L22019">
        <v>253</v>
      </c>
      <c r="M22019">
        <v>253</v>
      </c>
      <c r="N22019">
        <v>253</v>
      </c>
      <c r="O22019">
        <v>253</v>
      </c>
      <c r="P22019">
        <v>253</v>
      </c>
      <c r="Q22019">
        <v>195</v>
      </c>
      <c r="R22019">
        <v>134</v>
      </c>
      <c r="S22019">
        <v>33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63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19</v>
      </c>
      <c r="I22020">
        <v>121</v>
      </c>
      <c r="J22020">
        <v>253</v>
      </c>
      <c r="K22020">
        <v>253</v>
      </c>
      <c r="L22020">
        <v>253</v>
      </c>
      <c r="M22020">
        <v>253</v>
      </c>
      <c r="N22020">
        <v>204</v>
      </c>
      <c r="O22020">
        <v>141</v>
      </c>
      <c r="P22020">
        <v>35</v>
      </c>
      <c r="Q22020">
        <v>11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63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3</v>
      </c>
      <c r="J22021">
        <v>17</v>
      </c>
      <c r="K22021">
        <v>17</v>
      </c>
      <c r="L22021">
        <v>17</v>
      </c>
      <c r="M22021">
        <v>17</v>
      </c>
      <c r="N22021">
        <v>9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63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63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63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63"/>
    </row>
    <row r="22026" spans="1:33" x14ac:dyDescent="0.2">
      <c r="A22026" s="63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63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8</v>
      </c>
    </row>
    <row r="22028" spans="1:33" x14ac:dyDescent="0.2">
      <c r="A22028" s="63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63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63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63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63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63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9</v>
      </c>
      <c r="I22033">
        <v>168</v>
      </c>
      <c r="J22033">
        <v>253</v>
      </c>
      <c r="K22033">
        <v>253</v>
      </c>
      <c r="L22033">
        <v>253</v>
      </c>
      <c r="M22033">
        <v>253</v>
      </c>
      <c r="N22033">
        <v>186</v>
      </c>
      <c r="O22033">
        <v>143</v>
      </c>
      <c r="P22033">
        <v>191</v>
      </c>
      <c r="Q22033">
        <v>255</v>
      </c>
      <c r="R22033">
        <v>253</v>
      </c>
      <c r="S22033">
        <v>253</v>
      </c>
      <c r="T22033">
        <v>244</v>
      </c>
      <c r="U22033">
        <v>143</v>
      </c>
      <c r="V22033">
        <v>230</v>
      </c>
      <c r="W22033">
        <v>200</v>
      </c>
      <c r="X22033">
        <v>56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63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49</v>
      </c>
      <c r="I22034">
        <v>241</v>
      </c>
      <c r="J22034">
        <v>252</v>
      </c>
      <c r="K22034">
        <v>252</v>
      </c>
      <c r="L22034">
        <v>252</v>
      </c>
      <c r="M22034">
        <v>252</v>
      </c>
      <c r="N22034">
        <v>252</v>
      </c>
      <c r="O22034">
        <v>252</v>
      </c>
      <c r="P22034">
        <v>252</v>
      </c>
      <c r="Q22034">
        <v>253</v>
      </c>
      <c r="R22034">
        <v>252</v>
      </c>
      <c r="S22034">
        <v>252</v>
      </c>
      <c r="T22034">
        <v>252</v>
      </c>
      <c r="U22034">
        <v>252</v>
      </c>
      <c r="V22034">
        <v>252</v>
      </c>
      <c r="W22034">
        <v>252</v>
      </c>
      <c r="X22034">
        <v>146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63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209</v>
      </c>
      <c r="J22035">
        <v>252</v>
      </c>
      <c r="K22035">
        <v>252</v>
      </c>
      <c r="L22035">
        <v>252</v>
      </c>
      <c r="M22035">
        <v>161</v>
      </c>
      <c r="N22035">
        <v>153</v>
      </c>
      <c r="O22035">
        <v>183</v>
      </c>
      <c r="P22035">
        <v>166</v>
      </c>
      <c r="Q22035">
        <v>154</v>
      </c>
      <c r="R22035">
        <v>153</v>
      </c>
      <c r="S22035">
        <v>153</v>
      </c>
      <c r="T22035">
        <v>153</v>
      </c>
      <c r="U22035">
        <v>153</v>
      </c>
      <c r="V22035">
        <v>67</v>
      </c>
      <c r="W22035">
        <v>44</v>
      </c>
      <c r="X22035">
        <v>17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63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52</v>
      </c>
      <c r="J22036">
        <v>237</v>
      </c>
      <c r="K22036">
        <v>252</v>
      </c>
      <c r="L22036">
        <v>252</v>
      </c>
      <c r="M22036">
        <v>89</v>
      </c>
      <c r="N22036">
        <v>0</v>
      </c>
      <c r="O22036">
        <v>4</v>
      </c>
      <c r="P22036">
        <v>2</v>
      </c>
      <c r="Q22036">
        <v>0</v>
      </c>
      <c r="R22036">
        <v>0</v>
      </c>
      <c r="S22036">
        <v>0</v>
      </c>
      <c r="T22036">
        <v>0</v>
      </c>
      <c r="U22036">
        <v>0</v>
      </c>
      <c r="V22036">
        <v>0</v>
      </c>
      <c r="W22036">
        <v>69</v>
      </c>
      <c r="X22036">
        <v>19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63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104</v>
      </c>
      <c r="K22037">
        <v>233</v>
      </c>
      <c r="L22037">
        <v>252</v>
      </c>
      <c r="M22037">
        <v>248</v>
      </c>
      <c r="N22037">
        <v>99</v>
      </c>
      <c r="O22037">
        <v>15</v>
      </c>
      <c r="P22037">
        <v>0</v>
      </c>
      <c r="Q22037">
        <v>0</v>
      </c>
      <c r="R22037">
        <v>0</v>
      </c>
      <c r="S22037">
        <v>0</v>
      </c>
      <c r="T22037">
        <v>5</v>
      </c>
      <c r="U22037">
        <v>56</v>
      </c>
      <c r="V22037">
        <v>141</v>
      </c>
      <c r="W22037">
        <v>245</v>
      </c>
      <c r="X22037">
        <v>184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63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60</v>
      </c>
      <c r="L22038">
        <v>233</v>
      </c>
      <c r="M22038">
        <v>252</v>
      </c>
      <c r="N22038">
        <v>252</v>
      </c>
      <c r="O22038">
        <v>178</v>
      </c>
      <c r="P22038">
        <v>50</v>
      </c>
      <c r="Q22038">
        <v>0</v>
      </c>
      <c r="R22038">
        <v>0</v>
      </c>
      <c r="S22038">
        <v>74</v>
      </c>
      <c r="T22038">
        <v>150</v>
      </c>
      <c r="U22038">
        <v>252</v>
      </c>
      <c r="V22038">
        <v>252</v>
      </c>
      <c r="W22038">
        <v>248</v>
      </c>
      <c r="X22038">
        <v>64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63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17</v>
      </c>
      <c r="M22039">
        <v>175</v>
      </c>
      <c r="N22039">
        <v>252</v>
      </c>
      <c r="O22039">
        <v>252</v>
      </c>
      <c r="P22039">
        <v>243</v>
      </c>
      <c r="Q22039">
        <v>122</v>
      </c>
      <c r="R22039">
        <v>198</v>
      </c>
      <c r="S22039">
        <v>249</v>
      </c>
      <c r="T22039">
        <v>252</v>
      </c>
      <c r="U22039">
        <v>252</v>
      </c>
      <c r="V22039">
        <v>248</v>
      </c>
      <c r="W22039">
        <v>87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63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5</v>
      </c>
      <c r="N22040">
        <v>173</v>
      </c>
      <c r="O22040">
        <v>252</v>
      </c>
      <c r="P22040">
        <v>252</v>
      </c>
      <c r="Q22040">
        <v>253</v>
      </c>
      <c r="R22040">
        <v>252</v>
      </c>
      <c r="S22040">
        <v>252</v>
      </c>
      <c r="T22040">
        <v>210</v>
      </c>
      <c r="U22040">
        <v>136</v>
      </c>
      <c r="V22040">
        <v>64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63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12</v>
      </c>
      <c r="O22041">
        <v>204</v>
      </c>
      <c r="P22041">
        <v>252</v>
      </c>
      <c r="Q22041">
        <v>253</v>
      </c>
      <c r="R22041">
        <v>252</v>
      </c>
      <c r="S22041">
        <v>179</v>
      </c>
      <c r="T22041">
        <v>3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63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87</v>
      </c>
      <c r="O22042">
        <v>244</v>
      </c>
      <c r="P22042">
        <v>252</v>
      </c>
      <c r="Q22042">
        <v>253</v>
      </c>
      <c r="R22042">
        <v>252</v>
      </c>
      <c r="S22042">
        <v>196</v>
      </c>
      <c r="T22042">
        <v>53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63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7</v>
      </c>
      <c r="N22043">
        <v>210</v>
      </c>
      <c r="O22043">
        <v>253</v>
      </c>
      <c r="P22043">
        <v>253</v>
      </c>
      <c r="Q22043">
        <v>240</v>
      </c>
      <c r="R22043">
        <v>253</v>
      </c>
      <c r="S22043">
        <v>253</v>
      </c>
      <c r="T22043">
        <v>231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63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40</v>
      </c>
      <c r="N22044">
        <v>252</v>
      </c>
      <c r="O22044">
        <v>252</v>
      </c>
      <c r="P22044">
        <v>252</v>
      </c>
      <c r="Q22044">
        <v>44</v>
      </c>
      <c r="R22044">
        <v>199</v>
      </c>
      <c r="S22044">
        <v>252</v>
      </c>
      <c r="T22044">
        <v>246</v>
      </c>
      <c r="U22044">
        <v>90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63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213</v>
      </c>
      <c r="N22045">
        <v>252</v>
      </c>
      <c r="O22045">
        <v>252</v>
      </c>
      <c r="P22045">
        <v>161</v>
      </c>
      <c r="Q22045">
        <v>0</v>
      </c>
      <c r="R22045">
        <v>31</v>
      </c>
      <c r="S22045">
        <v>217</v>
      </c>
      <c r="T22045">
        <v>252</v>
      </c>
      <c r="U22045">
        <v>219</v>
      </c>
      <c r="V22045">
        <v>22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63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231</v>
      </c>
      <c r="N22046">
        <v>252</v>
      </c>
      <c r="O22046">
        <v>246</v>
      </c>
      <c r="P22046">
        <v>82</v>
      </c>
      <c r="Q22046">
        <v>0</v>
      </c>
      <c r="R22046">
        <v>0</v>
      </c>
      <c r="S22046">
        <v>96</v>
      </c>
      <c r="T22046">
        <v>251</v>
      </c>
      <c r="U22046">
        <v>252</v>
      </c>
      <c r="V22046">
        <v>120</v>
      </c>
      <c r="W22046">
        <v>2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63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0</v>
      </c>
      <c r="M22047">
        <v>231</v>
      </c>
      <c r="N22047">
        <v>252</v>
      </c>
      <c r="O22047">
        <v>175</v>
      </c>
      <c r="P22047">
        <v>0</v>
      </c>
      <c r="Q22047">
        <v>0</v>
      </c>
      <c r="R22047">
        <v>0</v>
      </c>
      <c r="S22047">
        <v>0</v>
      </c>
      <c r="T22047">
        <v>218</v>
      </c>
      <c r="U22047">
        <v>252</v>
      </c>
      <c r="V22047">
        <v>252</v>
      </c>
      <c r="W22047">
        <v>94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63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0</v>
      </c>
      <c r="M22048">
        <v>193</v>
      </c>
      <c r="N22048">
        <v>252</v>
      </c>
      <c r="O22048">
        <v>175</v>
      </c>
      <c r="P22048">
        <v>0</v>
      </c>
      <c r="Q22048">
        <v>0</v>
      </c>
      <c r="R22048">
        <v>0</v>
      </c>
      <c r="S22048">
        <v>0</v>
      </c>
      <c r="T22048">
        <v>46</v>
      </c>
      <c r="U22048">
        <v>252</v>
      </c>
      <c r="V22048">
        <v>252</v>
      </c>
      <c r="W22048">
        <v>131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63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20</v>
      </c>
      <c r="N22049">
        <v>248</v>
      </c>
      <c r="O22049">
        <v>246</v>
      </c>
      <c r="P22049">
        <v>135</v>
      </c>
      <c r="Q22049">
        <v>10</v>
      </c>
      <c r="R22049">
        <v>0</v>
      </c>
      <c r="S22049">
        <v>0</v>
      </c>
      <c r="T22049">
        <v>23</v>
      </c>
      <c r="U22049">
        <v>252</v>
      </c>
      <c r="V22049">
        <v>252</v>
      </c>
      <c r="W22049">
        <v>131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63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135</v>
      </c>
      <c r="O22050">
        <v>252</v>
      </c>
      <c r="P22050">
        <v>252</v>
      </c>
      <c r="Q22050">
        <v>241</v>
      </c>
      <c r="R22050">
        <v>154</v>
      </c>
      <c r="S22050">
        <v>154</v>
      </c>
      <c r="T22050">
        <v>163</v>
      </c>
      <c r="U22050">
        <v>252</v>
      </c>
      <c r="V22050">
        <v>252</v>
      </c>
      <c r="W22050">
        <v>131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63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12</v>
      </c>
      <c r="O22051">
        <v>170</v>
      </c>
      <c r="P22051">
        <v>252</v>
      </c>
      <c r="Q22051">
        <v>253</v>
      </c>
      <c r="R22051">
        <v>252</v>
      </c>
      <c r="S22051">
        <v>252</v>
      </c>
      <c r="T22051">
        <v>252</v>
      </c>
      <c r="U22051">
        <v>252</v>
      </c>
      <c r="V22051">
        <v>225</v>
      </c>
      <c r="W22051">
        <v>44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63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44</v>
      </c>
      <c r="P22052">
        <v>142</v>
      </c>
      <c r="Q22052">
        <v>253</v>
      </c>
      <c r="R22052">
        <v>252</v>
      </c>
      <c r="S22052">
        <v>252</v>
      </c>
      <c r="T22052">
        <v>252</v>
      </c>
      <c r="U22052">
        <v>228</v>
      </c>
      <c r="V22052">
        <v>45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63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63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63"/>
    </row>
    <row r="22056" spans="1:33" x14ac:dyDescent="0.2">
      <c r="A22056" s="63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63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6</v>
      </c>
    </row>
    <row r="22058" spans="1:33" x14ac:dyDescent="0.2">
      <c r="A22058" s="63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63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31</v>
      </c>
      <c r="U22059">
        <v>193</v>
      </c>
      <c r="V22059">
        <v>254</v>
      </c>
      <c r="W22059">
        <v>131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63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213</v>
      </c>
      <c r="U22060">
        <v>252</v>
      </c>
      <c r="V22060">
        <v>253</v>
      </c>
      <c r="W22060">
        <v>171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63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31</v>
      </c>
      <c r="S22061">
        <v>193</v>
      </c>
      <c r="T22061">
        <v>254</v>
      </c>
      <c r="U22061">
        <v>253</v>
      </c>
      <c r="V22061">
        <v>224</v>
      </c>
      <c r="W22061">
        <v>4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63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173</v>
      </c>
      <c r="S22062">
        <v>252</v>
      </c>
      <c r="T22062">
        <v>253</v>
      </c>
      <c r="U22062">
        <v>252</v>
      </c>
      <c r="V22062">
        <v>61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63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0</v>
      </c>
      <c r="P22063">
        <v>0</v>
      </c>
      <c r="Q22063">
        <v>123</v>
      </c>
      <c r="R22063">
        <v>254</v>
      </c>
      <c r="S22063">
        <v>253</v>
      </c>
      <c r="T22063">
        <v>224</v>
      </c>
      <c r="U22063">
        <v>81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63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0</v>
      </c>
      <c r="P22064">
        <v>82</v>
      </c>
      <c r="Q22064">
        <v>243</v>
      </c>
      <c r="R22064">
        <v>253</v>
      </c>
      <c r="S22064">
        <v>252</v>
      </c>
      <c r="T22064">
        <v>2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63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82</v>
      </c>
      <c r="P22065">
        <v>254</v>
      </c>
      <c r="Q22065">
        <v>253</v>
      </c>
      <c r="R22065">
        <v>244</v>
      </c>
      <c r="S22065">
        <v>122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63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21</v>
      </c>
      <c r="O22066">
        <v>223</v>
      </c>
      <c r="P22066">
        <v>253</v>
      </c>
      <c r="Q22066">
        <v>252</v>
      </c>
      <c r="R22066">
        <v>162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63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21</v>
      </c>
      <c r="N22067">
        <v>254</v>
      </c>
      <c r="O22067">
        <v>253</v>
      </c>
      <c r="P22067">
        <v>254</v>
      </c>
      <c r="Q22067">
        <v>172</v>
      </c>
      <c r="R22067">
        <v>0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63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21</v>
      </c>
      <c r="M22068">
        <v>203</v>
      </c>
      <c r="N22068">
        <v>253</v>
      </c>
      <c r="O22068">
        <v>252</v>
      </c>
      <c r="P22068">
        <v>172</v>
      </c>
      <c r="Q22068">
        <v>1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63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132</v>
      </c>
      <c r="M22069">
        <v>253</v>
      </c>
      <c r="N22069">
        <v>254</v>
      </c>
      <c r="O22069">
        <v>233</v>
      </c>
      <c r="P22069">
        <v>41</v>
      </c>
      <c r="Q22069">
        <v>0</v>
      </c>
      <c r="R22069">
        <v>0</v>
      </c>
      <c r="S22069">
        <v>0</v>
      </c>
      <c r="T22069">
        <v>0</v>
      </c>
      <c r="U22069">
        <v>0</v>
      </c>
      <c r="V22069">
        <v>31</v>
      </c>
      <c r="W22069">
        <v>92</v>
      </c>
      <c r="X22069">
        <v>92</v>
      </c>
      <c r="Y22069">
        <v>1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63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82</v>
      </c>
      <c r="L22070">
        <v>253</v>
      </c>
      <c r="M22070">
        <v>252</v>
      </c>
      <c r="N22070">
        <v>233</v>
      </c>
      <c r="O22070">
        <v>50</v>
      </c>
      <c r="P22070">
        <v>0</v>
      </c>
      <c r="Q22070">
        <v>0</v>
      </c>
      <c r="R22070">
        <v>0</v>
      </c>
      <c r="S22070">
        <v>0</v>
      </c>
      <c r="T22070">
        <v>102</v>
      </c>
      <c r="U22070">
        <v>183</v>
      </c>
      <c r="V22070">
        <v>233</v>
      </c>
      <c r="W22070">
        <v>252</v>
      </c>
      <c r="X22070">
        <v>253</v>
      </c>
      <c r="Y22070">
        <v>131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63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51</v>
      </c>
      <c r="K22071">
        <v>233</v>
      </c>
      <c r="L22071">
        <v>254</v>
      </c>
      <c r="M22071">
        <v>253</v>
      </c>
      <c r="N22071">
        <v>41</v>
      </c>
      <c r="O22071">
        <v>0</v>
      </c>
      <c r="P22071">
        <v>0</v>
      </c>
      <c r="Q22071">
        <v>0</v>
      </c>
      <c r="R22071">
        <v>11</v>
      </c>
      <c r="S22071">
        <v>173</v>
      </c>
      <c r="T22071">
        <v>254</v>
      </c>
      <c r="U22071">
        <v>253</v>
      </c>
      <c r="V22071">
        <v>254</v>
      </c>
      <c r="W22071">
        <v>253</v>
      </c>
      <c r="X22071">
        <v>254</v>
      </c>
      <c r="Y22071">
        <v>151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63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152</v>
      </c>
      <c r="K22072">
        <v>252</v>
      </c>
      <c r="L22072">
        <v>253</v>
      </c>
      <c r="M22072">
        <v>212</v>
      </c>
      <c r="N22072">
        <v>0</v>
      </c>
      <c r="O22072">
        <v>0</v>
      </c>
      <c r="P22072">
        <v>0</v>
      </c>
      <c r="Q22072">
        <v>41</v>
      </c>
      <c r="R22072">
        <v>173</v>
      </c>
      <c r="S22072">
        <v>252</v>
      </c>
      <c r="T22072">
        <v>253</v>
      </c>
      <c r="U22072">
        <v>212</v>
      </c>
      <c r="V22072">
        <v>213</v>
      </c>
      <c r="W22072">
        <v>252</v>
      </c>
      <c r="X22072">
        <v>233</v>
      </c>
      <c r="Y22072">
        <v>5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63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254</v>
      </c>
      <c r="K22073">
        <v>253</v>
      </c>
      <c r="L22073">
        <v>224</v>
      </c>
      <c r="M22073">
        <v>20</v>
      </c>
      <c r="N22073">
        <v>0</v>
      </c>
      <c r="O22073">
        <v>0</v>
      </c>
      <c r="P22073">
        <v>132</v>
      </c>
      <c r="Q22073">
        <v>253</v>
      </c>
      <c r="R22073">
        <v>254</v>
      </c>
      <c r="S22073">
        <v>253</v>
      </c>
      <c r="T22073">
        <v>142</v>
      </c>
      <c r="U22073">
        <v>102</v>
      </c>
      <c r="V22073">
        <v>254</v>
      </c>
      <c r="W22073">
        <v>253</v>
      </c>
      <c r="X22073">
        <v>123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63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253</v>
      </c>
      <c r="K22074">
        <v>252</v>
      </c>
      <c r="L22074">
        <v>203</v>
      </c>
      <c r="M22074">
        <v>0</v>
      </c>
      <c r="N22074">
        <v>0</v>
      </c>
      <c r="O22074">
        <v>163</v>
      </c>
      <c r="P22074">
        <v>253</v>
      </c>
      <c r="Q22074">
        <v>252</v>
      </c>
      <c r="R22074">
        <v>253</v>
      </c>
      <c r="S22074">
        <v>130</v>
      </c>
      <c r="T22074">
        <v>123</v>
      </c>
      <c r="U22074">
        <v>243</v>
      </c>
      <c r="V22074">
        <v>253</v>
      </c>
      <c r="W22074">
        <v>171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63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255</v>
      </c>
      <c r="K22075">
        <v>253</v>
      </c>
      <c r="L22075">
        <v>214</v>
      </c>
      <c r="M22075">
        <v>92</v>
      </c>
      <c r="N22075">
        <v>214</v>
      </c>
      <c r="O22075">
        <v>253</v>
      </c>
      <c r="P22075">
        <v>254</v>
      </c>
      <c r="Q22075">
        <v>253</v>
      </c>
      <c r="R22075">
        <v>152</v>
      </c>
      <c r="S22075">
        <v>173</v>
      </c>
      <c r="T22075">
        <v>254</v>
      </c>
      <c r="U22075">
        <v>253</v>
      </c>
      <c r="V22075">
        <v>163</v>
      </c>
      <c r="W22075">
        <v>2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</row>
    <row r="22076" spans="1:30" x14ac:dyDescent="0.2">
      <c r="A22076" s="63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172</v>
      </c>
      <c r="K22076">
        <v>252</v>
      </c>
      <c r="L22076">
        <v>253</v>
      </c>
      <c r="M22076">
        <v>252</v>
      </c>
      <c r="N22076">
        <v>253</v>
      </c>
      <c r="O22076">
        <v>252</v>
      </c>
      <c r="P22076">
        <v>253</v>
      </c>
      <c r="Q22076">
        <v>252</v>
      </c>
      <c r="R22076">
        <v>233</v>
      </c>
      <c r="S22076">
        <v>252</v>
      </c>
      <c r="T22076">
        <v>233</v>
      </c>
      <c r="U22076">
        <v>111</v>
      </c>
      <c r="V22076">
        <v>2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</row>
    <row r="22077" spans="1:30" x14ac:dyDescent="0.2">
      <c r="A22077" s="63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123</v>
      </c>
      <c r="L22077">
        <v>234</v>
      </c>
      <c r="M22077">
        <v>253</v>
      </c>
      <c r="N22077">
        <v>254</v>
      </c>
      <c r="O22077">
        <v>253</v>
      </c>
      <c r="P22077">
        <v>254</v>
      </c>
      <c r="Q22077">
        <v>233</v>
      </c>
      <c r="R22077">
        <v>203</v>
      </c>
      <c r="S22077">
        <v>122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</row>
    <row r="22078" spans="1:30" x14ac:dyDescent="0.2">
      <c r="A22078" s="63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71</v>
      </c>
      <c r="M22078">
        <v>252</v>
      </c>
      <c r="N22078">
        <v>253</v>
      </c>
      <c r="O22078">
        <v>171</v>
      </c>
      <c r="P22078">
        <v>91</v>
      </c>
      <c r="Q22078">
        <v>30</v>
      </c>
      <c r="R22078">
        <v>0</v>
      </c>
      <c r="S22078">
        <v>0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</row>
    <row r="22079" spans="1:30" x14ac:dyDescent="0.2">
      <c r="A22079" s="63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0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63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63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63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63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63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63"/>
    </row>
    <row r="22086" spans="1:33" x14ac:dyDescent="0.2">
      <c r="A22086" s="63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63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8</v>
      </c>
    </row>
    <row r="22088" spans="1:33" x14ac:dyDescent="0.2">
      <c r="A22088" s="63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63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63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63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63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86</v>
      </c>
      <c r="N22092">
        <v>198</v>
      </c>
      <c r="O22092">
        <v>170</v>
      </c>
      <c r="P22092">
        <v>86</v>
      </c>
      <c r="Q22092">
        <v>0</v>
      </c>
      <c r="R22092">
        <v>0</v>
      </c>
      <c r="S22092">
        <v>0</v>
      </c>
      <c r="T22092">
        <v>0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63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29</v>
      </c>
      <c r="M22093">
        <v>226</v>
      </c>
      <c r="N22093">
        <v>141</v>
      </c>
      <c r="O22093">
        <v>86</v>
      </c>
      <c r="P22093">
        <v>198</v>
      </c>
      <c r="Q22093">
        <v>255</v>
      </c>
      <c r="R22093">
        <v>141</v>
      </c>
      <c r="S22093">
        <v>57</v>
      </c>
      <c r="T22093">
        <v>0</v>
      </c>
      <c r="U22093">
        <v>0</v>
      </c>
      <c r="V22093">
        <v>0</v>
      </c>
      <c r="W22093">
        <v>0</v>
      </c>
      <c r="X22093">
        <v>0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63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86</v>
      </c>
      <c r="M22094">
        <v>255</v>
      </c>
      <c r="N22094">
        <v>29</v>
      </c>
      <c r="O22094">
        <v>0</v>
      </c>
      <c r="P22094">
        <v>0</v>
      </c>
      <c r="Q22094">
        <v>29</v>
      </c>
      <c r="R22094">
        <v>198</v>
      </c>
      <c r="S22094">
        <v>226</v>
      </c>
      <c r="T22094">
        <v>86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63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170</v>
      </c>
      <c r="N22095">
        <v>141</v>
      </c>
      <c r="O22095">
        <v>0</v>
      </c>
      <c r="P22095">
        <v>0</v>
      </c>
      <c r="Q22095">
        <v>0</v>
      </c>
      <c r="R22095">
        <v>0</v>
      </c>
      <c r="S22095">
        <v>141</v>
      </c>
      <c r="T22095">
        <v>226</v>
      </c>
      <c r="U22095">
        <v>29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63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57</v>
      </c>
      <c r="N22096">
        <v>226</v>
      </c>
      <c r="O22096">
        <v>86</v>
      </c>
      <c r="P22096">
        <v>0</v>
      </c>
      <c r="Q22096">
        <v>0</v>
      </c>
      <c r="R22096">
        <v>29</v>
      </c>
      <c r="S22096">
        <v>29</v>
      </c>
      <c r="T22096">
        <v>255</v>
      </c>
      <c r="U22096">
        <v>86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63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0</v>
      </c>
      <c r="M22097">
        <v>0</v>
      </c>
      <c r="N22097">
        <v>86</v>
      </c>
      <c r="O22097">
        <v>226</v>
      </c>
      <c r="P22097">
        <v>114</v>
      </c>
      <c r="Q22097">
        <v>170</v>
      </c>
      <c r="R22097">
        <v>255</v>
      </c>
      <c r="S22097">
        <v>255</v>
      </c>
      <c r="T22097">
        <v>255</v>
      </c>
      <c r="U22097">
        <v>86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63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0</v>
      </c>
      <c r="M22098">
        <v>0</v>
      </c>
      <c r="N22098">
        <v>0</v>
      </c>
      <c r="O22098">
        <v>86</v>
      </c>
      <c r="P22098">
        <v>255</v>
      </c>
      <c r="Q22098">
        <v>255</v>
      </c>
      <c r="R22098">
        <v>86</v>
      </c>
      <c r="S22098">
        <v>114</v>
      </c>
      <c r="T22098">
        <v>198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63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0</v>
      </c>
      <c r="M22099">
        <v>0</v>
      </c>
      <c r="N22099">
        <v>0</v>
      </c>
      <c r="O22099">
        <v>114</v>
      </c>
      <c r="P22099">
        <v>255</v>
      </c>
      <c r="Q22099">
        <v>255</v>
      </c>
      <c r="R22099">
        <v>29</v>
      </c>
      <c r="S22099">
        <v>86</v>
      </c>
      <c r="T22099">
        <v>29</v>
      </c>
      <c r="U22099">
        <v>0</v>
      </c>
      <c r="V22099">
        <v>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63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0</v>
      </c>
      <c r="N22100">
        <v>29</v>
      </c>
      <c r="O22100">
        <v>255</v>
      </c>
      <c r="P22100">
        <v>86</v>
      </c>
      <c r="Q22100">
        <v>170</v>
      </c>
      <c r="R22100">
        <v>198</v>
      </c>
      <c r="S22100">
        <v>29</v>
      </c>
      <c r="T22100">
        <v>0</v>
      </c>
      <c r="U22100">
        <v>0</v>
      </c>
      <c r="V22100">
        <v>0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63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114</v>
      </c>
      <c r="O22101">
        <v>170</v>
      </c>
      <c r="P22101">
        <v>0</v>
      </c>
      <c r="Q22101">
        <v>0</v>
      </c>
      <c r="R22101">
        <v>170</v>
      </c>
      <c r="S22101">
        <v>198</v>
      </c>
      <c r="T22101">
        <v>0</v>
      </c>
      <c r="U22101">
        <v>0</v>
      </c>
      <c r="V22101">
        <v>0</v>
      </c>
      <c r="W22101">
        <v>0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63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170</v>
      </c>
      <c r="O22102">
        <v>114</v>
      </c>
      <c r="P22102">
        <v>0</v>
      </c>
      <c r="Q22102">
        <v>0</v>
      </c>
      <c r="R22102">
        <v>57</v>
      </c>
      <c r="S22102">
        <v>226</v>
      </c>
      <c r="T22102">
        <v>141</v>
      </c>
      <c r="U22102">
        <v>0</v>
      </c>
      <c r="V22102">
        <v>0</v>
      </c>
      <c r="W22102">
        <v>0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63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57</v>
      </c>
      <c r="N22103">
        <v>226</v>
      </c>
      <c r="O22103">
        <v>29</v>
      </c>
      <c r="P22103">
        <v>0</v>
      </c>
      <c r="Q22103">
        <v>0</v>
      </c>
      <c r="R22103">
        <v>0</v>
      </c>
      <c r="S22103">
        <v>57</v>
      </c>
      <c r="T22103">
        <v>226</v>
      </c>
      <c r="U22103">
        <v>29</v>
      </c>
      <c r="V22103">
        <v>0</v>
      </c>
      <c r="W22103">
        <v>0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63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141</v>
      </c>
      <c r="N22104">
        <v>141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114</v>
      </c>
      <c r="U22104">
        <v>198</v>
      </c>
      <c r="V22104">
        <v>29</v>
      </c>
      <c r="W22104">
        <v>0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63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0</v>
      </c>
      <c r="J22105">
        <v>0</v>
      </c>
      <c r="K22105">
        <v>0</v>
      </c>
      <c r="L22105">
        <v>0</v>
      </c>
      <c r="M22105">
        <v>226</v>
      </c>
      <c r="N22105">
        <v>86</v>
      </c>
      <c r="O22105">
        <v>0</v>
      </c>
      <c r="P22105">
        <v>0</v>
      </c>
      <c r="Q22105">
        <v>0</v>
      </c>
      <c r="R22105">
        <v>0</v>
      </c>
      <c r="S22105">
        <v>0</v>
      </c>
      <c r="T22105">
        <v>29</v>
      </c>
      <c r="U22105">
        <v>226</v>
      </c>
      <c r="V22105">
        <v>141</v>
      </c>
      <c r="W22105">
        <v>0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63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29</v>
      </c>
      <c r="M22106">
        <v>255</v>
      </c>
      <c r="N22106">
        <v>86</v>
      </c>
      <c r="O22106">
        <v>0</v>
      </c>
      <c r="P22106">
        <v>0</v>
      </c>
      <c r="Q22106">
        <v>0</v>
      </c>
      <c r="R22106">
        <v>0</v>
      </c>
      <c r="S22106">
        <v>0</v>
      </c>
      <c r="T22106">
        <v>0</v>
      </c>
      <c r="U22106">
        <v>114</v>
      </c>
      <c r="V22106">
        <v>198</v>
      </c>
      <c r="W22106">
        <v>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63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0</v>
      </c>
      <c r="M22107">
        <v>255</v>
      </c>
      <c r="N22107">
        <v>86</v>
      </c>
      <c r="O22107">
        <v>0</v>
      </c>
      <c r="P22107">
        <v>0</v>
      </c>
      <c r="Q22107">
        <v>0</v>
      </c>
      <c r="R22107">
        <v>0</v>
      </c>
      <c r="S22107">
        <v>0</v>
      </c>
      <c r="T22107">
        <v>0</v>
      </c>
      <c r="U22107">
        <v>57</v>
      </c>
      <c r="V22107">
        <v>255</v>
      </c>
      <c r="W22107">
        <v>57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63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0</v>
      </c>
      <c r="M22108">
        <v>198</v>
      </c>
      <c r="N22108">
        <v>114</v>
      </c>
      <c r="O22108">
        <v>0</v>
      </c>
      <c r="P22108">
        <v>0</v>
      </c>
      <c r="Q22108">
        <v>0</v>
      </c>
      <c r="R22108">
        <v>0</v>
      </c>
      <c r="S22108">
        <v>0</v>
      </c>
      <c r="T22108">
        <v>0</v>
      </c>
      <c r="U22108">
        <v>0</v>
      </c>
      <c r="V22108">
        <v>255</v>
      </c>
      <c r="W22108">
        <v>86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63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0</v>
      </c>
      <c r="M22109">
        <v>86</v>
      </c>
      <c r="N22109">
        <v>198</v>
      </c>
      <c r="O22109">
        <v>57</v>
      </c>
      <c r="P22109">
        <v>0</v>
      </c>
      <c r="Q22109">
        <v>0</v>
      </c>
      <c r="R22109">
        <v>0</v>
      </c>
      <c r="S22109">
        <v>0</v>
      </c>
      <c r="T22109">
        <v>0</v>
      </c>
      <c r="U22109">
        <v>86</v>
      </c>
      <c r="V22109">
        <v>255</v>
      </c>
      <c r="W22109">
        <v>86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63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170</v>
      </c>
      <c r="O22110">
        <v>255</v>
      </c>
      <c r="P22110">
        <v>141</v>
      </c>
      <c r="Q22110">
        <v>86</v>
      </c>
      <c r="R22110">
        <v>86</v>
      </c>
      <c r="S22110">
        <v>86</v>
      </c>
      <c r="T22110">
        <v>198</v>
      </c>
      <c r="U22110">
        <v>255</v>
      </c>
      <c r="V22110">
        <v>17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63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57</v>
      </c>
      <c r="P22111">
        <v>114</v>
      </c>
      <c r="Q22111">
        <v>170</v>
      </c>
      <c r="R22111">
        <v>198</v>
      </c>
      <c r="S22111">
        <v>198</v>
      </c>
      <c r="T22111">
        <v>170</v>
      </c>
      <c r="U22111">
        <v>57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63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63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63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63"/>
    </row>
    <row r="22116" spans="1:33" x14ac:dyDescent="0.2">
      <c r="A22116" s="63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63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63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63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63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0</v>
      </c>
      <c r="S22120">
        <v>0</v>
      </c>
      <c r="T22120">
        <v>17</v>
      </c>
      <c r="U22120">
        <v>118</v>
      </c>
      <c r="V22120">
        <v>243</v>
      </c>
      <c r="W22120">
        <v>255</v>
      </c>
      <c r="X22120">
        <v>207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63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0</v>
      </c>
      <c r="R22121">
        <v>0</v>
      </c>
      <c r="S22121">
        <v>51</v>
      </c>
      <c r="T22121">
        <v>228</v>
      </c>
      <c r="U22121">
        <v>252</v>
      </c>
      <c r="V22121">
        <v>252</v>
      </c>
      <c r="W22121">
        <v>249</v>
      </c>
      <c r="X22121">
        <v>117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63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>
        <v>0</v>
      </c>
      <c r="R22122">
        <v>38</v>
      </c>
      <c r="S22122">
        <v>186</v>
      </c>
      <c r="T22122">
        <v>252</v>
      </c>
      <c r="U22122">
        <v>252</v>
      </c>
      <c r="V22122">
        <v>189</v>
      </c>
      <c r="W22122">
        <v>115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63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0</v>
      </c>
      <c r="P22123">
        <v>0</v>
      </c>
      <c r="Q22123">
        <v>0</v>
      </c>
      <c r="R22123">
        <v>180</v>
      </c>
      <c r="S22123">
        <v>252</v>
      </c>
      <c r="T22123">
        <v>252</v>
      </c>
      <c r="U22123">
        <v>252</v>
      </c>
      <c r="V22123">
        <v>22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63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0</v>
      </c>
      <c r="O22124">
        <v>0</v>
      </c>
      <c r="P22124">
        <v>0</v>
      </c>
      <c r="Q22124">
        <v>210</v>
      </c>
      <c r="R22124">
        <v>253</v>
      </c>
      <c r="S22124">
        <v>252</v>
      </c>
      <c r="T22124">
        <v>221</v>
      </c>
      <c r="U22124">
        <v>43</v>
      </c>
      <c r="V22124">
        <v>2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63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0</v>
      </c>
      <c r="O22125">
        <v>0</v>
      </c>
      <c r="P22125">
        <v>208</v>
      </c>
      <c r="Q22125">
        <v>253</v>
      </c>
      <c r="R22125">
        <v>255</v>
      </c>
      <c r="S22125">
        <v>228</v>
      </c>
      <c r="T22125">
        <v>32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63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0</v>
      </c>
      <c r="N22126">
        <v>22</v>
      </c>
      <c r="O22126">
        <v>149</v>
      </c>
      <c r="P22126">
        <v>236</v>
      </c>
      <c r="Q22126">
        <v>252</v>
      </c>
      <c r="R22126">
        <v>243</v>
      </c>
      <c r="S22126">
        <v>92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63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7</v>
      </c>
      <c r="N22127">
        <v>142</v>
      </c>
      <c r="O22127">
        <v>234</v>
      </c>
      <c r="P22127">
        <v>252</v>
      </c>
      <c r="Q22127">
        <v>252</v>
      </c>
      <c r="R22127">
        <v>122</v>
      </c>
      <c r="S22127">
        <v>25</v>
      </c>
      <c r="T22127">
        <v>0</v>
      </c>
      <c r="U22127">
        <v>0</v>
      </c>
      <c r="V22127">
        <v>0</v>
      </c>
      <c r="W22127">
        <v>7</v>
      </c>
      <c r="X22127">
        <v>25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63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66</v>
      </c>
      <c r="N22128">
        <v>252</v>
      </c>
      <c r="O22128">
        <v>252</v>
      </c>
      <c r="P22128">
        <v>252</v>
      </c>
      <c r="Q22128">
        <v>210</v>
      </c>
      <c r="R22128">
        <v>0</v>
      </c>
      <c r="S22128">
        <v>0</v>
      </c>
      <c r="T22128">
        <v>0</v>
      </c>
      <c r="U22128">
        <v>76</v>
      </c>
      <c r="V22128">
        <v>197</v>
      </c>
      <c r="W22128">
        <v>212</v>
      </c>
      <c r="X22128">
        <v>223</v>
      </c>
      <c r="Y22128">
        <v>15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63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0</v>
      </c>
      <c r="M22129">
        <v>243</v>
      </c>
      <c r="N22129">
        <v>252</v>
      </c>
      <c r="O22129">
        <v>252</v>
      </c>
      <c r="P22129">
        <v>252</v>
      </c>
      <c r="Q22129">
        <v>32</v>
      </c>
      <c r="R22129">
        <v>0</v>
      </c>
      <c r="S22129">
        <v>0</v>
      </c>
      <c r="T22129">
        <v>64</v>
      </c>
      <c r="U22129">
        <v>248</v>
      </c>
      <c r="V22129">
        <v>252</v>
      </c>
      <c r="W22129">
        <v>253</v>
      </c>
      <c r="X22129">
        <v>252</v>
      </c>
      <c r="Y22129">
        <v>215</v>
      </c>
      <c r="Z22129">
        <v>21</v>
      </c>
      <c r="AA22129">
        <v>0</v>
      </c>
      <c r="AB22129">
        <v>0</v>
      </c>
      <c r="AC22129">
        <v>0</v>
      </c>
      <c r="AD22129">
        <v>0</v>
      </c>
    </row>
    <row r="22130" spans="1:30" x14ac:dyDescent="0.2">
      <c r="A22130" s="63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9</v>
      </c>
      <c r="L22130">
        <v>181</v>
      </c>
      <c r="M22130">
        <v>255</v>
      </c>
      <c r="N22130">
        <v>253</v>
      </c>
      <c r="O22130">
        <v>247</v>
      </c>
      <c r="P22130">
        <v>42</v>
      </c>
      <c r="Q22130">
        <v>0</v>
      </c>
      <c r="R22130">
        <v>13</v>
      </c>
      <c r="S22130">
        <v>170</v>
      </c>
      <c r="T22130">
        <v>253</v>
      </c>
      <c r="U22130">
        <v>253</v>
      </c>
      <c r="V22130">
        <v>253</v>
      </c>
      <c r="W22130">
        <v>255</v>
      </c>
      <c r="X22130">
        <v>253</v>
      </c>
      <c r="Y22130">
        <v>215</v>
      </c>
      <c r="Z22130">
        <v>21</v>
      </c>
      <c r="AA22130">
        <v>0</v>
      </c>
      <c r="AB22130">
        <v>0</v>
      </c>
      <c r="AC22130">
        <v>0</v>
      </c>
      <c r="AD22130">
        <v>0</v>
      </c>
    </row>
    <row r="22131" spans="1:30" x14ac:dyDescent="0.2">
      <c r="A22131" s="63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>
        <v>114</v>
      </c>
      <c r="L22131">
        <v>252</v>
      </c>
      <c r="M22131">
        <v>253</v>
      </c>
      <c r="N22131">
        <v>252</v>
      </c>
      <c r="O22131">
        <v>162</v>
      </c>
      <c r="P22131">
        <v>0</v>
      </c>
      <c r="Q22131">
        <v>0</v>
      </c>
      <c r="R22131">
        <v>159</v>
      </c>
      <c r="S22131">
        <v>252</v>
      </c>
      <c r="T22131">
        <v>252</v>
      </c>
      <c r="U22131">
        <v>235</v>
      </c>
      <c r="V22131">
        <v>153</v>
      </c>
      <c r="W22131">
        <v>180</v>
      </c>
      <c r="X22131">
        <v>252</v>
      </c>
      <c r="Y22131">
        <v>183</v>
      </c>
      <c r="Z22131">
        <v>0</v>
      </c>
      <c r="AA22131">
        <v>0</v>
      </c>
      <c r="AB22131">
        <v>0</v>
      </c>
      <c r="AC22131">
        <v>0</v>
      </c>
      <c r="AD22131">
        <v>0</v>
      </c>
    </row>
    <row r="22132" spans="1:30" x14ac:dyDescent="0.2">
      <c r="A22132" s="63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0</v>
      </c>
      <c r="J22132">
        <v>19</v>
      </c>
      <c r="K22132">
        <v>220</v>
      </c>
      <c r="L22132">
        <v>252</v>
      </c>
      <c r="M22132">
        <v>253</v>
      </c>
      <c r="N22132">
        <v>187</v>
      </c>
      <c r="O22132">
        <v>19</v>
      </c>
      <c r="P22132">
        <v>0</v>
      </c>
      <c r="Q22132">
        <v>116</v>
      </c>
      <c r="R22132">
        <v>253</v>
      </c>
      <c r="S22132">
        <v>252</v>
      </c>
      <c r="T22132">
        <v>202</v>
      </c>
      <c r="U22132">
        <v>44</v>
      </c>
      <c r="V22132">
        <v>32</v>
      </c>
      <c r="W22132">
        <v>222</v>
      </c>
      <c r="X22132">
        <v>240</v>
      </c>
      <c r="Y22132">
        <v>81</v>
      </c>
      <c r="Z22132">
        <v>0</v>
      </c>
      <c r="AA22132">
        <v>0</v>
      </c>
      <c r="AB22132">
        <v>0</v>
      </c>
      <c r="AC22132">
        <v>0</v>
      </c>
      <c r="AD22132">
        <v>0</v>
      </c>
    </row>
    <row r="22133" spans="1:30" x14ac:dyDescent="0.2">
      <c r="A22133" s="63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0</v>
      </c>
      <c r="J22133">
        <v>112</v>
      </c>
      <c r="K22133">
        <v>252</v>
      </c>
      <c r="L22133">
        <v>252</v>
      </c>
      <c r="M22133">
        <v>234</v>
      </c>
      <c r="N22133">
        <v>17</v>
      </c>
      <c r="O22133">
        <v>0</v>
      </c>
      <c r="P22133">
        <v>76</v>
      </c>
      <c r="Q22133">
        <v>248</v>
      </c>
      <c r="R22133">
        <v>253</v>
      </c>
      <c r="S22133">
        <v>252</v>
      </c>
      <c r="T22133">
        <v>89</v>
      </c>
      <c r="U22133">
        <v>34</v>
      </c>
      <c r="V22133">
        <v>218</v>
      </c>
      <c r="W22133">
        <v>253</v>
      </c>
      <c r="X22133">
        <v>206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</row>
    <row r="22134" spans="1:30" x14ac:dyDescent="0.2">
      <c r="A22134" s="63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22</v>
      </c>
      <c r="J22134">
        <v>215</v>
      </c>
      <c r="K22134">
        <v>252</v>
      </c>
      <c r="L22134">
        <v>252</v>
      </c>
      <c r="M22134">
        <v>126</v>
      </c>
      <c r="N22134">
        <v>0</v>
      </c>
      <c r="O22134">
        <v>116</v>
      </c>
      <c r="P22134">
        <v>238</v>
      </c>
      <c r="Q22134">
        <v>252</v>
      </c>
      <c r="R22134">
        <v>253</v>
      </c>
      <c r="S22134">
        <v>157</v>
      </c>
      <c r="T22134">
        <v>38</v>
      </c>
      <c r="U22134">
        <v>218</v>
      </c>
      <c r="V22134">
        <v>252</v>
      </c>
      <c r="W22134">
        <v>243</v>
      </c>
      <c r="X22134">
        <v>60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63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26</v>
      </c>
      <c r="J22135">
        <v>222</v>
      </c>
      <c r="K22135">
        <v>253</v>
      </c>
      <c r="L22135">
        <v>253</v>
      </c>
      <c r="M22135">
        <v>55</v>
      </c>
      <c r="N22135">
        <v>97</v>
      </c>
      <c r="O22135">
        <v>222</v>
      </c>
      <c r="P22135">
        <v>253</v>
      </c>
      <c r="Q22135">
        <v>253</v>
      </c>
      <c r="R22135">
        <v>255</v>
      </c>
      <c r="S22135">
        <v>144</v>
      </c>
      <c r="T22135">
        <v>7</v>
      </c>
      <c r="U22135">
        <v>66</v>
      </c>
      <c r="V22135">
        <v>222</v>
      </c>
      <c r="W22135">
        <v>106</v>
      </c>
      <c r="X22135">
        <v>0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63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47</v>
      </c>
      <c r="J22136">
        <v>252</v>
      </c>
      <c r="K22136">
        <v>252</v>
      </c>
      <c r="L22136">
        <v>252</v>
      </c>
      <c r="M22136">
        <v>170</v>
      </c>
      <c r="N22136">
        <v>252</v>
      </c>
      <c r="O22136">
        <v>252</v>
      </c>
      <c r="P22136">
        <v>252</v>
      </c>
      <c r="Q22136">
        <v>252</v>
      </c>
      <c r="R22136">
        <v>253</v>
      </c>
      <c r="S22136">
        <v>121</v>
      </c>
      <c r="T22136">
        <v>91</v>
      </c>
      <c r="U22136">
        <v>206</v>
      </c>
      <c r="V22136">
        <v>18</v>
      </c>
      <c r="W22136">
        <v>0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63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34</v>
      </c>
      <c r="J22137">
        <v>234</v>
      </c>
      <c r="K22137">
        <v>252</v>
      </c>
      <c r="L22137">
        <v>252</v>
      </c>
      <c r="M22137">
        <v>253</v>
      </c>
      <c r="N22137">
        <v>252</v>
      </c>
      <c r="O22137">
        <v>252</v>
      </c>
      <c r="P22137">
        <v>252</v>
      </c>
      <c r="Q22137">
        <v>252</v>
      </c>
      <c r="R22137">
        <v>253</v>
      </c>
      <c r="S22137">
        <v>208</v>
      </c>
      <c r="T22137">
        <v>81</v>
      </c>
      <c r="U22137">
        <v>0</v>
      </c>
      <c r="V22137">
        <v>0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63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65</v>
      </c>
      <c r="K22138">
        <v>236</v>
      </c>
      <c r="L22138">
        <v>252</v>
      </c>
      <c r="M22138">
        <v>253</v>
      </c>
      <c r="N22138">
        <v>252</v>
      </c>
      <c r="O22138">
        <v>252</v>
      </c>
      <c r="P22138">
        <v>252</v>
      </c>
      <c r="Q22138">
        <v>252</v>
      </c>
      <c r="R22138">
        <v>98</v>
      </c>
      <c r="S22138">
        <v>17</v>
      </c>
      <c r="T22138">
        <v>0</v>
      </c>
      <c r="U22138">
        <v>0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63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19</v>
      </c>
      <c r="L22139">
        <v>75</v>
      </c>
      <c r="M22139">
        <v>201</v>
      </c>
      <c r="N22139">
        <v>252</v>
      </c>
      <c r="O22139">
        <v>252</v>
      </c>
      <c r="P22139">
        <v>210</v>
      </c>
      <c r="Q22139">
        <v>85</v>
      </c>
      <c r="R22139">
        <v>0</v>
      </c>
      <c r="S22139">
        <v>0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63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63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63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63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63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63"/>
    </row>
    <row r="22146" spans="1:33" x14ac:dyDescent="0.2">
      <c r="A22146" s="63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63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1</v>
      </c>
    </row>
    <row r="22148" spans="1:33" x14ac:dyDescent="0.2">
      <c r="A22148" s="63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63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63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63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143</v>
      </c>
      <c r="P22151">
        <v>158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63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142</v>
      </c>
      <c r="P22152">
        <v>213</v>
      </c>
      <c r="Q22152">
        <v>0</v>
      </c>
      <c r="R22152">
        <v>0</v>
      </c>
      <c r="S22152">
        <v>0</v>
      </c>
      <c r="T22152">
        <v>0</v>
      </c>
      <c r="U22152">
        <v>0</v>
      </c>
      <c r="V22152">
        <v>0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63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142</v>
      </c>
      <c r="P22153">
        <v>241</v>
      </c>
      <c r="Q22153">
        <v>52</v>
      </c>
      <c r="R22153">
        <v>0</v>
      </c>
      <c r="S22153">
        <v>0</v>
      </c>
      <c r="T22153">
        <v>0</v>
      </c>
      <c r="U22153">
        <v>0</v>
      </c>
      <c r="V22153">
        <v>0</v>
      </c>
      <c r="W22153">
        <v>0</v>
      </c>
      <c r="X22153">
        <v>0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63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142</v>
      </c>
      <c r="P22154">
        <v>254</v>
      </c>
      <c r="Q22154">
        <v>110</v>
      </c>
      <c r="R22154">
        <v>0</v>
      </c>
      <c r="S22154">
        <v>0</v>
      </c>
      <c r="T22154">
        <v>0</v>
      </c>
      <c r="U22154">
        <v>0</v>
      </c>
      <c r="V22154">
        <v>0</v>
      </c>
      <c r="W22154">
        <v>0</v>
      </c>
      <c r="X22154">
        <v>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63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102</v>
      </c>
      <c r="P22155">
        <v>254</v>
      </c>
      <c r="Q22155">
        <v>216</v>
      </c>
      <c r="R22155">
        <v>21</v>
      </c>
      <c r="S22155">
        <v>0</v>
      </c>
      <c r="T22155">
        <v>0</v>
      </c>
      <c r="U22155">
        <v>0</v>
      </c>
      <c r="V22155">
        <v>0</v>
      </c>
      <c r="W22155">
        <v>0</v>
      </c>
      <c r="X22155">
        <v>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63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24</v>
      </c>
      <c r="P22156">
        <v>254</v>
      </c>
      <c r="Q22156">
        <v>254</v>
      </c>
      <c r="R22156">
        <v>59</v>
      </c>
      <c r="S22156">
        <v>0</v>
      </c>
      <c r="T22156">
        <v>0</v>
      </c>
      <c r="U22156">
        <v>0</v>
      </c>
      <c r="V22156">
        <v>0</v>
      </c>
      <c r="W22156">
        <v>0</v>
      </c>
      <c r="X22156">
        <v>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63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13</v>
      </c>
      <c r="P22157">
        <v>208</v>
      </c>
      <c r="Q22157">
        <v>254</v>
      </c>
      <c r="R22157">
        <v>59</v>
      </c>
      <c r="S22157">
        <v>0</v>
      </c>
      <c r="T22157">
        <v>0</v>
      </c>
      <c r="U22157">
        <v>0</v>
      </c>
      <c r="V22157">
        <v>0</v>
      </c>
      <c r="W22157">
        <v>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63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160</v>
      </c>
      <c r="Q22158">
        <v>254</v>
      </c>
      <c r="R22158">
        <v>59</v>
      </c>
      <c r="S22158">
        <v>0</v>
      </c>
      <c r="T22158">
        <v>0</v>
      </c>
      <c r="U22158">
        <v>0</v>
      </c>
      <c r="V22158">
        <v>0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63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86</v>
      </c>
      <c r="Q22159">
        <v>254</v>
      </c>
      <c r="R22159">
        <v>59</v>
      </c>
      <c r="S22159">
        <v>0</v>
      </c>
      <c r="T22159">
        <v>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63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42</v>
      </c>
      <c r="Q22160">
        <v>255</v>
      </c>
      <c r="R22160">
        <v>59</v>
      </c>
      <c r="S22160">
        <v>0</v>
      </c>
      <c r="T22160">
        <v>0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63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0</v>
      </c>
      <c r="P22161">
        <v>42</v>
      </c>
      <c r="Q22161">
        <v>254</v>
      </c>
      <c r="R22161">
        <v>150</v>
      </c>
      <c r="S22161">
        <v>0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63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0</v>
      </c>
      <c r="O22162">
        <v>0</v>
      </c>
      <c r="P22162">
        <v>42</v>
      </c>
      <c r="Q22162">
        <v>255</v>
      </c>
      <c r="R22162">
        <v>206</v>
      </c>
      <c r="S22162">
        <v>16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63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0</v>
      </c>
      <c r="N22163">
        <v>0</v>
      </c>
      <c r="O22163">
        <v>0</v>
      </c>
      <c r="P22163">
        <v>42</v>
      </c>
      <c r="Q22163">
        <v>254</v>
      </c>
      <c r="R22163">
        <v>254</v>
      </c>
      <c r="S22163">
        <v>41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</row>
    <row r="22164" spans="1:30" x14ac:dyDescent="0.2">
      <c r="A22164" s="63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0</v>
      </c>
      <c r="M22164">
        <v>0</v>
      </c>
      <c r="N22164">
        <v>0</v>
      </c>
      <c r="O22164">
        <v>0</v>
      </c>
      <c r="P22164">
        <v>40</v>
      </c>
      <c r="Q22164">
        <v>251</v>
      </c>
      <c r="R22164">
        <v>254</v>
      </c>
      <c r="S22164">
        <v>47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</row>
    <row r="22165" spans="1:30" x14ac:dyDescent="0.2">
      <c r="A22165" s="63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0</v>
      </c>
      <c r="L22165">
        <v>0</v>
      </c>
      <c r="M22165">
        <v>0</v>
      </c>
      <c r="N22165">
        <v>0</v>
      </c>
      <c r="O22165">
        <v>0</v>
      </c>
      <c r="P22165">
        <v>0</v>
      </c>
      <c r="Q22165">
        <v>178</v>
      </c>
      <c r="R22165">
        <v>254</v>
      </c>
      <c r="S22165">
        <v>159</v>
      </c>
      <c r="T22165">
        <v>0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</row>
    <row r="22166" spans="1:30" x14ac:dyDescent="0.2">
      <c r="A22166" s="63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101</v>
      </c>
      <c r="R22166">
        <v>254</v>
      </c>
      <c r="S22166">
        <v>159</v>
      </c>
      <c r="T22166">
        <v>0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</row>
    <row r="22167" spans="1:30" x14ac:dyDescent="0.2">
      <c r="A22167" s="63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17</v>
      </c>
      <c r="R22167">
        <v>212</v>
      </c>
      <c r="S22167">
        <v>184</v>
      </c>
      <c r="T22167">
        <v>6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63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0</v>
      </c>
      <c r="N22168">
        <v>0</v>
      </c>
      <c r="O22168">
        <v>0</v>
      </c>
      <c r="P22168">
        <v>0</v>
      </c>
      <c r="Q22168">
        <v>0</v>
      </c>
      <c r="R22168">
        <v>196</v>
      </c>
      <c r="S22168">
        <v>254</v>
      </c>
      <c r="T22168">
        <v>23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63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>
        <v>0</v>
      </c>
      <c r="R22169">
        <v>149</v>
      </c>
      <c r="S22169">
        <v>254</v>
      </c>
      <c r="T22169">
        <v>23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63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>
        <v>0</v>
      </c>
      <c r="L22170">
        <v>0</v>
      </c>
      <c r="M22170">
        <v>0</v>
      </c>
      <c r="N22170">
        <v>0</v>
      </c>
      <c r="O22170">
        <v>0</v>
      </c>
      <c r="P22170">
        <v>0</v>
      </c>
      <c r="Q22170">
        <v>0</v>
      </c>
      <c r="R22170">
        <v>78</v>
      </c>
      <c r="S22170">
        <v>254</v>
      </c>
      <c r="T22170">
        <v>23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63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</v>
      </c>
      <c r="N22171">
        <v>0</v>
      </c>
      <c r="O22171">
        <v>0</v>
      </c>
      <c r="P22171">
        <v>0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63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63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63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63"/>
    </row>
    <row r="22176" spans="1:30" x14ac:dyDescent="0.2">
      <c r="A22176" s="63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63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6</v>
      </c>
    </row>
    <row r="22178" spans="1:33" x14ac:dyDescent="0.2">
      <c r="A22178" s="63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63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57</v>
      </c>
      <c r="U22179">
        <v>202</v>
      </c>
      <c r="V22179">
        <v>254</v>
      </c>
      <c r="W22179">
        <v>7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63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18</v>
      </c>
      <c r="T22180">
        <v>188</v>
      </c>
      <c r="U22180">
        <v>253</v>
      </c>
      <c r="V22180">
        <v>253</v>
      </c>
      <c r="W22180">
        <v>88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63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14</v>
      </c>
      <c r="S22181">
        <v>188</v>
      </c>
      <c r="T22181">
        <v>253</v>
      </c>
      <c r="U22181">
        <v>253</v>
      </c>
      <c r="V22181">
        <v>164</v>
      </c>
      <c r="W22181">
        <v>1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63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10</v>
      </c>
      <c r="R22182">
        <v>246</v>
      </c>
      <c r="S22182">
        <v>253</v>
      </c>
      <c r="T22182">
        <v>253</v>
      </c>
      <c r="U22182">
        <v>164</v>
      </c>
      <c r="V22182">
        <v>4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63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0</v>
      </c>
      <c r="O22183">
        <v>0</v>
      </c>
      <c r="P22183">
        <v>100</v>
      </c>
      <c r="Q22183">
        <v>204</v>
      </c>
      <c r="R22183">
        <v>254</v>
      </c>
      <c r="S22183">
        <v>253</v>
      </c>
      <c r="T22183">
        <v>116</v>
      </c>
      <c r="U22183">
        <v>4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63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0</v>
      </c>
      <c r="O22184">
        <v>55</v>
      </c>
      <c r="P22184">
        <v>187</v>
      </c>
      <c r="Q22184">
        <v>253</v>
      </c>
      <c r="R22184">
        <v>243</v>
      </c>
      <c r="S22184">
        <v>136</v>
      </c>
      <c r="T22184">
        <v>1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63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0</v>
      </c>
      <c r="N22185">
        <v>59</v>
      </c>
      <c r="O22185">
        <v>202</v>
      </c>
      <c r="P22185">
        <v>253</v>
      </c>
      <c r="Q22185">
        <v>253</v>
      </c>
      <c r="R22185">
        <v>178</v>
      </c>
      <c r="S22185">
        <v>34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63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0</v>
      </c>
      <c r="M22186">
        <v>16</v>
      </c>
      <c r="N22186">
        <v>193</v>
      </c>
      <c r="O22186">
        <v>253</v>
      </c>
      <c r="P22186">
        <v>253</v>
      </c>
      <c r="Q22186">
        <v>215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2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63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</v>
      </c>
      <c r="M22187">
        <v>123</v>
      </c>
      <c r="N22187">
        <v>253</v>
      </c>
      <c r="O22187">
        <v>253</v>
      </c>
      <c r="P22187">
        <v>230</v>
      </c>
      <c r="Q22187">
        <v>71</v>
      </c>
      <c r="R22187">
        <v>0</v>
      </c>
      <c r="S22187">
        <v>0</v>
      </c>
      <c r="T22187">
        <v>0</v>
      </c>
      <c r="U22187">
        <v>0</v>
      </c>
      <c r="V22187">
        <v>51</v>
      </c>
      <c r="W22187">
        <v>164</v>
      </c>
      <c r="X22187">
        <v>217</v>
      </c>
      <c r="Y22187">
        <v>188</v>
      </c>
      <c r="Z22187">
        <v>83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63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145</v>
      </c>
      <c r="M22188">
        <v>247</v>
      </c>
      <c r="N22188">
        <v>253</v>
      </c>
      <c r="O22188">
        <v>253</v>
      </c>
      <c r="P22188">
        <v>80</v>
      </c>
      <c r="Q22188">
        <v>0</v>
      </c>
      <c r="R22188">
        <v>0</v>
      </c>
      <c r="S22188">
        <v>0</v>
      </c>
      <c r="T22188">
        <v>44</v>
      </c>
      <c r="U22188">
        <v>217</v>
      </c>
      <c r="V22188">
        <v>242</v>
      </c>
      <c r="W22188">
        <v>253</v>
      </c>
      <c r="X22188">
        <v>253</v>
      </c>
      <c r="Y22188">
        <v>253</v>
      </c>
      <c r="Z22188">
        <v>210</v>
      </c>
      <c r="AA22188">
        <v>15</v>
      </c>
      <c r="AB22188">
        <v>0</v>
      </c>
      <c r="AC22188">
        <v>0</v>
      </c>
      <c r="AD22188">
        <v>0</v>
      </c>
    </row>
    <row r="22189" spans="1:33" x14ac:dyDescent="0.2">
      <c r="A22189" s="63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37</v>
      </c>
      <c r="L22189">
        <v>254</v>
      </c>
      <c r="M22189">
        <v>254</v>
      </c>
      <c r="N22189">
        <v>248</v>
      </c>
      <c r="O22189">
        <v>44</v>
      </c>
      <c r="P22189">
        <v>0</v>
      </c>
      <c r="Q22189">
        <v>0</v>
      </c>
      <c r="R22189">
        <v>5</v>
      </c>
      <c r="S22189">
        <v>139</v>
      </c>
      <c r="T22189">
        <v>254</v>
      </c>
      <c r="U22189">
        <v>254</v>
      </c>
      <c r="V22189">
        <v>254</v>
      </c>
      <c r="W22189">
        <v>254</v>
      </c>
      <c r="X22189">
        <v>254</v>
      </c>
      <c r="Y22189">
        <v>254</v>
      </c>
      <c r="Z22189">
        <v>162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63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114</v>
      </c>
      <c r="L22190">
        <v>253</v>
      </c>
      <c r="M22190">
        <v>253</v>
      </c>
      <c r="N22190">
        <v>189</v>
      </c>
      <c r="O22190">
        <v>44</v>
      </c>
      <c r="P22190">
        <v>0</v>
      </c>
      <c r="Q22190">
        <v>0</v>
      </c>
      <c r="R22190">
        <v>92</v>
      </c>
      <c r="S22190">
        <v>253</v>
      </c>
      <c r="T22190">
        <v>253</v>
      </c>
      <c r="U22190">
        <v>248</v>
      </c>
      <c r="V22190">
        <v>201</v>
      </c>
      <c r="W22190">
        <v>253</v>
      </c>
      <c r="X22190">
        <v>253</v>
      </c>
      <c r="Y22190">
        <v>242</v>
      </c>
      <c r="Z22190">
        <v>49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63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83</v>
      </c>
      <c r="K22191">
        <v>252</v>
      </c>
      <c r="L22191">
        <v>253</v>
      </c>
      <c r="M22191">
        <v>253</v>
      </c>
      <c r="N22191">
        <v>65</v>
      </c>
      <c r="O22191">
        <v>0</v>
      </c>
      <c r="P22191">
        <v>0</v>
      </c>
      <c r="Q22191">
        <v>92</v>
      </c>
      <c r="R22191">
        <v>254</v>
      </c>
      <c r="S22191">
        <v>253</v>
      </c>
      <c r="T22191">
        <v>253</v>
      </c>
      <c r="U22191">
        <v>48</v>
      </c>
      <c r="V22191">
        <v>147</v>
      </c>
      <c r="W22191">
        <v>253</v>
      </c>
      <c r="X22191">
        <v>253</v>
      </c>
      <c r="Y22191">
        <v>118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63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206</v>
      </c>
      <c r="K22192">
        <v>253</v>
      </c>
      <c r="L22192">
        <v>253</v>
      </c>
      <c r="M22192">
        <v>111</v>
      </c>
      <c r="N22192">
        <v>6</v>
      </c>
      <c r="O22192">
        <v>0</v>
      </c>
      <c r="P22192">
        <v>132</v>
      </c>
      <c r="Q22192">
        <v>248</v>
      </c>
      <c r="R22192">
        <v>254</v>
      </c>
      <c r="S22192">
        <v>248</v>
      </c>
      <c r="T22192">
        <v>97</v>
      </c>
      <c r="U22192">
        <v>137</v>
      </c>
      <c r="V22192">
        <v>250</v>
      </c>
      <c r="W22192">
        <v>253</v>
      </c>
      <c r="X22192">
        <v>79</v>
      </c>
      <c r="Y22192">
        <v>4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63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92</v>
      </c>
      <c r="J22193">
        <v>238</v>
      </c>
      <c r="K22193">
        <v>253</v>
      </c>
      <c r="L22193">
        <v>217</v>
      </c>
      <c r="M22193">
        <v>19</v>
      </c>
      <c r="N22193">
        <v>0</v>
      </c>
      <c r="O22193">
        <v>78</v>
      </c>
      <c r="P22193">
        <v>231</v>
      </c>
      <c r="Q22193">
        <v>253</v>
      </c>
      <c r="R22193">
        <v>233</v>
      </c>
      <c r="S22193">
        <v>65</v>
      </c>
      <c r="T22193">
        <v>137</v>
      </c>
      <c r="U22193">
        <v>250</v>
      </c>
      <c r="V22193">
        <v>253</v>
      </c>
      <c r="W22193">
        <v>124</v>
      </c>
      <c r="X22193">
        <v>8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63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27</v>
      </c>
      <c r="I22194">
        <v>213</v>
      </c>
      <c r="J22194">
        <v>253</v>
      </c>
      <c r="K22194">
        <v>246</v>
      </c>
      <c r="L22194">
        <v>81</v>
      </c>
      <c r="M22194">
        <v>0</v>
      </c>
      <c r="N22194">
        <v>134</v>
      </c>
      <c r="O22194">
        <v>209</v>
      </c>
      <c r="P22194">
        <v>253</v>
      </c>
      <c r="Q22194">
        <v>253</v>
      </c>
      <c r="R22194">
        <v>48</v>
      </c>
      <c r="S22194">
        <v>139</v>
      </c>
      <c r="T22194">
        <v>244</v>
      </c>
      <c r="U22194">
        <v>246</v>
      </c>
      <c r="V22194">
        <v>93</v>
      </c>
      <c r="W22194">
        <v>12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63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19</v>
      </c>
      <c r="I22195">
        <v>220</v>
      </c>
      <c r="J22195">
        <v>253</v>
      </c>
      <c r="K22195">
        <v>178</v>
      </c>
      <c r="L22195">
        <v>0</v>
      </c>
      <c r="M22195">
        <v>43</v>
      </c>
      <c r="N22195">
        <v>194</v>
      </c>
      <c r="O22195">
        <v>253</v>
      </c>
      <c r="P22195">
        <v>253</v>
      </c>
      <c r="Q22195">
        <v>253</v>
      </c>
      <c r="R22195">
        <v>123</v>
      </c>
      <c r="S22195">
        <v>214</v>
      </c>
      <c r="T22195">
        <v>253</v>
      </c>
      <c r="U22195">
        <v>236</v>
      </c>
      <c r="V22195">
        <v>39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63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19</v>
      </c>
      <c r="I22196">
        <v>220</v>
      </c>
      <c r="J22196">
        <v>253</v>
      </c>
      <c r="K22196">
        <v>202</v>
      </c>
      <c r="L22196">
        <v>155</v>
      </c>
      <c r="M22196">
        <v>189</v>
      </c>
      <c r="N22196">
        <v>253</v>
      </c>
      <c r="O22196">
        <v>253</v>
      </c>
      <c r="P22196">
        <v>253</v>
      </c>
      <c r="Q22196">
        <v>253</v>
      </c>
      <c r="R22196">
        <v>255</v>
      </c>
      <c r="S22196">
        <v>242</v>
      </c>
      <c r="T22196">
        <v>209</v>
      </c>
      <c r="U22196">
        <v>52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63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9</v>
      </c>
      <c r="I22197">
        <v>142</v>
      </c>
      <c r="J22197">
        <v>240</v>
      </c>
      <c r="K22197">
        <v>253</v>
      </c>
      <c r="L22197">
        <v>253</v>
      </c>
      <c r="M22197">
        <v>253</v>
      </c>
      <c r="N22197">
        <v>253</v>
      </c>
      <c r="O22197">
        <v>253</v>
      </c>
      <c r="P22197">
        <v>253</v>
      </c>
      <c r="Q22197">
        <v>253</v>
      </c>
      <c r="R22197">
        <v>210</v>
      </c>
      <c r="S22197">
        <v>82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63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119</v>
      </c>
      <c r="K22198">
        <v>191</v>
      </c>
      <c r="L22198">
        <v>191</v>
      </c>
      <c r="M22198">
        <v>230</v>
      </c>
      <c r="N22198">
        <v>200</v>
      </c>
      <c r="O22198">
        <v>143</v>
      </c>
      <c r="P22198">
        <v>61</v>
      </c>
      <c r="Q22198">
        <v>33</v>
      </c>
      <c r="R22198">
        <v>15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63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0</v>
      </c>
      <c r="K22199">
        <v>0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>
        <v>0</v>
      </c>
      <c r="R22199">
        <v>0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63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0</v>
      </c>
      <c r="L22200">
        <v>0</v>
      </c>
      <c r="M22200">
        <v>0</v>
      </c>
      <c r="N22200">
        <v>0</v>
      </c>
      <c r="O22200">
        <v>0</v>
      </c>
      <c r="P22200">
        <v>0</v>
      </c>
      <c r="Q22200">
        <v>0</v>
      </c>
      <c r="R22200">
        <v>0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63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0</v>
      </c>
      <c r="M22201">
        <v>0</v>
      </c>
      <c r="N22201">
        <v>0</v>
      </c>
      <c r="O22201">
        <v>0</v>
      </c>
      <c r="P22201">
        <v>0</v>
      </c>
      <c r="Q22201">
        <v>0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63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0</v>
      </c>
      <c r="M22202">
        <v>0</v>
      </c>
      <c r="N22202">
        <v>0</v>
      </c>
      <c r="O22202">
        <v>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63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63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63"/>
    </row>
    <row r="22206" spans="1:33" x14ac:dyDescent="0.2">
      <c r="A22206" s="63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63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8</v>
      </c>
    </row>
    <row r="22208" spans="1:33" x14ac:dyDescent="0.2">
      <c r="A22208" s="63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63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63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63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63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8</v>
      </c>
      <c r="P22212">
        <v>67</v>
      </c>
      <c r="Q22212">
        <v>220</v>
      </c>
      <c r="R22212">
        <v>255</v>
      </c>
      <c r="S22212">
        <v>254</v>
      </c>
      <c r="T22212">
        <v>226</v>
      </c>
      <c r="U22212">
        <v>96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63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58</v>
      </c>
      <c r="O22213">
        <v>216</v>
      </c>
      <c r="P22213">
        <v>254</v>
      </c>
      <c r="Q22213">
        <v>254</v>
      </c>
      <c r="R22213">
        <v>248</v>
      </c>
      <c r="S22213">
        <v>231</v>
      </c>
      <c r="T22213">
        <v>254</v>
      </c>
      <c r="U22213">
        <v>192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63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1</v>
      </c>
      <c r="M22214">
        <v>108</v>
      </c>
      <c r="N22214">
        <v>252</v>
      </c>
      <c r="O22214">
        <v>254</v>
      </c>
      <c r="P22214">
        <v>254</v>
      </c>
      <c r="Q22214">
        <v>254</v>
      </c>
      <c r="R22214">
        <v>245</v>
      </c>
      <c r="S22214">
        <v>221</v>
      </c>
      <c r="T22214">
        <v>219</v>
      </c>
      <c r="U22214">
        <v>67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63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0</v>
      </c>
      <c r="J22215">
        <v>0</v>
      </c>
      <c r="K22215">
        <v>0</v>
      </c>
      <c r="L22215">
        <v>14</v>
      </c>
      <c r="M22215">
        <v>231</v>
      </c>
      <c r="N22215">
        <v>254</v>
      </c>
      <c r="O22215">
        <v>245</v>
      </c>
      <c r="P22215">
        <v>109</v>
      </c>
      <c r="Q22215">
        <v>254</v>
      </c>
      <c r="R22215">
        <v>254</v>
      </c>
      <c r="S22215">
        <v>223</v>
      </c>
      <c r="T22215">
        <v>60</v>
      </c>
      <c r="U22215">
        <v>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63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0</v>
      </c>
      <c r="I22216">
        <v>0</v>
      </c>
      <c r="J22216">
        <v>0</v>
      </c>
      <c r="K22216">
        <v>0</v>
      </c>
      <c r="L22216">
        <v>0</v>
      </c>
      <c r="M22216">
        <v>127</v>
      </c>
      <c r="N22216">
        <v>254</v>
      </c>
      <c r="O22216">
        <v>241</v>
      </c>
      <c r="P22216">
        <v>72</v>
      </c>
      <c r="Q22216">
        <v>254</v>
      </c>
      <c r="R22216">
        <v>247</v>
      </c>
      <c r="S22216">
        <v>53</v>
      </c>
      <c r="T22216">
        <v>0</v>
      </c>
      <c r="U22216">
        <v>0</v>
      </c>
      <c r="V22216">
        <v>0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63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0</v>
      </c>
      <c r="I22217">
        <v>0</v>
      </c>
      <c r="J22217">
        <v>0</v>
      </c>
      <c r="K22217">
        <v>0</v>
      </c>
      <c r="L22217">
        <v>0</v>
      </c>
      <c r="M22217">
        <v>16</v>
      </c>
      <c r="N22217">
        <v>128</v>
      </c>
      <c r="O22217">
        <v>254</v>
      </c>
      <c r="P22217">
        <v>254</v>
      </c>
      <c r="Q22217">
        <v>250</v>
      </c>
      <c r="R22217">
        <v>60</v>
      </c>
      <c r="S22217">
        <v>0</v>
      </c>
      <c r="T22217">
        <v>0</v>
      </c>
      <c r="U22217">
        <v>0</v>
      </c>
      <c r="V22217">
        <v>0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63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0</v>
      </c>
      <c r="I22218">
        <v>0</v>
      </c>
      <c r="J22218">
        <v>0</v>
      </c>
      <c r="K22218">
        <v>0</v>
      </c>
      <c r="L22218">
        <v>0</v>
      </c>
      <c r="M22218">
        <v>0</v>
      </c>
      <c r="N22218">
        <v>57</v>
      </c>
      <c r="O22218">
        <v>254</v>
      </c>
      <c r="P22218">
        <v>254</v>
      </c>
      <c r="Q22218">
        <v>211</v>
      </c>
      <c r="R22218">
        <v>10</v>
      </c>
      <c r="S22218">
        <v>0</v>
      </c>
      <c r="T22218">
        <v>0</v>
      </c>
      <c r="U22218">
        <v>0</v>
      </c>
      <c r="V22218">
        <v>0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63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0</v>
      </c>
      <c r="I22219">
        <v>0</v>
      </c>
      <c r="J22219">
        <v>0</v>
      </c>
      <c r="K22219">
        <v>0</v>
      </c>
      <c r="L22219">
        <v>0</v>
      </c>
      <c r="M22219">
        <v>0</v>
      </c>
      <c r="N22219">
        <v>113</v>
      </c>
      <c r="O22219">
        <v>254</v>
      </c>
      <c r="P22219">
        <v>254</v>
      </c>
      <c r="Q22219">
        <v>254</v>
      </c>
      <c r="R22219">
        <v>139</v>
      </c>
      <c r="S22219">
        <v>0</v>
      </c>
      <c r="T22219">
        <v>0</v>
      </c>
      <c r="U22219">
        <v>0</v>
      </c>
      <c r="V22219">
        <v>0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63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0</v>
      </c>
      <c r="I22220">
        <v>0</v>
      </c>
      <c r="J22220">
        <v>0</v>
      </c>
      <c r="K22220">
        <v>0</v>
      </c>
      <c r="L22220">
        <v>0</v>
      </c>
      <c r="M22220">
        <v>84</v>
      </c>
      <c r="N22220">
        <v>239</v>
      </c>
      <c r="O22220">
        <v>184</v>
      </c>
      <c r="P22220">
        <v>37</v>
      </c>
      <c r="Q22220">
        <v>244</v>
      </c>
      <c r="R22220">
        <v>248</v>
      </c>
      <c r="S22220">
        <v>59</v>
      </c>
      <c r="T22220">
        <v>0</v>
      </c>
      <c r="U22220">
        <v>0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63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0</v>
      </c>
      <c r="J22221">
        <v>0</v>
      </c>
      <c r="K22221">
        <v>0</v>
      </c>
      <c r="L22221">
        <v>0</v>
      </c>
      <c r="M22221">
        <v>179</v>
      </c>
      <c r="N22221">
        <v>232</v>
      </c>
      <c r="O22221">
        <v>48</v>
      </c>
      <c r="P22221">
        <v>0</v>
      </c>
      <c r="Q22221">
        <v>66</v>
      </c>
      <c r="R22221">
        <v>243</v>
      </c>
      <c r="S22221">
        <v>220</v>
      </c>
      <c r="T22221">
        <v>0</v>
      </c>
      <c r="U22221">
        <v>0</v>
      </c>
      <c r="V22221">
        <v>0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63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44</v>
      </c>
      <c r="M22222">
        <v>254</v>
      </c>
      <c r="N22222">
        <v>173</v>
      </c>
      <c r="O22222">
        <v>0</v>
      </c>
      <c r="P22222">
        <v>0</v>
      </c>
      <c r="Q22222">
        <v>0</v>
      </c>
      <c r="R22222">
        <v>202</v>
      </c>
      <c r="S22222">
        <v>254</v>
      </c>
      <c r="T22222">
        <v>85</v>
      </c>
      <c r="U22222">
        <v>0</v>
      </c>
      <c r="V22222">
        <v>0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63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114</v>
      </c>
      <c r="M22223">
        <v>254</v>
      </c>
      <c r="N22223">
        <v>54</v>
      </c>
      <c r="O22223">
        <v>0</v>
      </c>
      <c r="P22223">
        <v>0</v>
      </c>
      <c r="Q22223">
        <v>0</v>
      </c>
      <c r="R22223">
        <v>84</v>
      </c>
      <c r="S22223">
        <v>254</v>
      </c>
      <c r="T22223">
        <v>207</v>
      </c>
      <c r="U22223">
        <v>10</v>
      </c>
      <c r="V22223">
        <v>0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63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151</v>
      </c>
      <c r="M22224">
        <v>250</v>
      </c>
      <c r="N22224">
        <v>9</v>
      </c>
      <c r="O22224">
        <v>0</v>
      </c>
      <c r="P22224">
        <v>0</v>
      </c>
      <c r="Q22224">
        <v>0</v>
      </c>
      <c r="R22224">
        <v>9</v>
      </c>
      <c r="S22224">
        <v>210</v>
      </c>
      <c r="T22224">
        <v>254</v>
      </c>
      <c r="U22224">
        <v>92</v>
      </c>
      <c r="V22224">
        <v>0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63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207</v>
      </c>
      <c r="M22225">
        <v>169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198</v>
      </c>
      <c r="T22225">
        <v>254</v>
      </c>
      <c r="U22225">
        <v>113</v>
      </c>
      <c r="V22225">
        <v>0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63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190</v>
      </c>
      <c r="M22226">
        <v>184</v>
      </c>
      <c r="N22226">
        <v>2</v>
      </c>
      <c r="O22226">
        <v>0</v>
      </c>
      <c r="P22226">
        <v>0</v>
      </c>
      <c r="Q22226">
        <v>0</v>
      </c>
      <c r="R22226">
        <v>0</v>
      </c>
      <c r="S22226">
        <v>198</v>
      </c>
      <c r="T22226">
        <v>254</v>
      </c>
      <c r="U22226">
        <v>113</v>
      </c>
      <c r="V22226">
        <v>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63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114</v>
      </c>
      <c r="M22227">
        <v>254</v>
      </c>
      <c r="N22227">
        <v>58</v>
      </c>
      <c r="O22227">
        <v>0</v>
      </c>
      <c r="P22227">
        <v>0</v>
      </c>
      <c r="Q22227">
        <v>0</v>
      </c>
      <c r="R22227">
        <v>0</v>
      </c>
      <c r="S22227">
        <v>198</v>
      </c>
      <c r="T22227">
        <v>254</v>
      </c>
      <c r="U22227">
        <v>113</v>
      </c>
      <c r="V22227">
        <v>0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63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114</v>
      </c>
      <c r="M22228">
        <v>254</v>
      </c>
      <c r="N22228">
        <v>197</v>
      </c>
      <c r="O22228">
        <v>0</v>
      </c>
      <c r="P22228">
        <v>0</v>
      </c>
      <c r="Q22228">
        <v>0</v>
      </c>
      <c r="R22228">
        <v>0</v>
      </c>
      <c r="S22228">
        <v>198</v>
      </c>
      <c r="T22228">
        <v>254</v>
      </c>
      <c r="U22228">
        <v>81</v>
      </c>
      <c r="V22228">
        <v>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63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11</v>
      </c>
      <c r="M22229">
        <v>209</v>
      </c>
      <c r="N22229">
        <v>252</v>
      </c>
      <c r="O22229">
        <v>154</v>
      </c>
      <c r="P22229">
        <v>36</v>
      </c>
      <c r="Q22229">
        <v>0</v>
      </c>
      <c r="R22229">
        <v>114</v>
      </c>
      <c r="S22229">
        <v>252</v>
      </c>
      <c r="T22229">
        <v>159</v>
      </c>
      <c r="U22229">
        <v>1</v>
      </c>
      <c r="V22229">
        <v>0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63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90</v>
      </c>
      <c r="N22230">
        <v>242</v>
      </c>
      <c r="O22230">
        <v>254</v>
      </c>
      <c r="P22230">
        <v>240</v>
      </c>
      <c r="Q22230">
        <v>218</v>
      </c>
      <c r="R22230">
        <v>250</v>
      </c>
      <c r="S22230">
        <v>228</v>
      </c>
      <c r="T22230">
        <v>44</v>
      </c>
      <c r="U22230">
        <v>0</v>
      </c>
      <c r="V22230">
        <v>0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63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60</v>
      </c>
      <c r="O22231">
        <v>170</v>
      </c>
      <c r="P22231">
        <v>254</v>
      </c>
      <c r="Q22231">
        <v>254</v>
      </c>
      <c r="R22231">
        <v>169</v>
      </c>
      <c r="S22231">
        <v>36</v>
      </c>
      <c r="T22231">
        <v>0</v>
      </c>
      <c r="U22231">
        <v>0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63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0</v>
      </c>
      <c r="T22232">
        <v>0</v>
      </c>
      <c r="U22232">
        <v>0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63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63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63"/>
    </row>
    <row r="22236" spans="1:33" x14ac:dyDescent="0.2">
      <c r="A22236" s="63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63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9</v>
      </c>
    </row>
    <row r="22238" spans="1:33" x14ac:dyDescent="0.2">
      <c r="A22238" s="63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63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63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63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0</v>
      </c>
      <c r="Z22241">
        <v>0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63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0</v>
      </c>
      <c r="Z22242">
        <v>0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63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53</v>
      </c>
      <c r="R22243">
        <v>156</v>
      </c>
      <c r="S22243">
        <v>254</v>
      </c>
      <c r="T22243">
        <v>254</v>
      </c>
      <c r="U22243">
        <v>188</v>
      </c>
      <c r="V22243">
        <v>101</v>
      </c>
      <c r="W22243">
        <v>0</v>
      </c>
      <c r="X22243">
        <v>0</v>
      </c>
      <c r="Y22243">
        <v>0</v>
      </c>
      <c r="Z22243">
        <v>0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63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6</v>
      </c>
      <c r="P22244">
        <v>125</v>
      </c>
      <c r="Q22244">
        <v>235</v>
      </c>
      <c r="R22244">
        <v>253</v>
      </c>
      <c r="S22244">
        <v>251</v>
      </c>
      <c r="T22244">
        <v>248</v>
      </c>
      <c r="U22244">
        <v>253</v>
      </c>
      <c r="V22244">
        <v>239</v>
      </c>
      <c r="W22244">
        <v>33</v>
      </c>
      <c r="X22244">
        <v>0</v>
      </c>
      <c r="Y22244">
        <v>0</v>
      </c>
      <c r="Z22244">
        <v>0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63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165</v>
      </c>
      <c r="P22245">
        <v>253</v>
      </c>
      <c r="Q22245">
        <v>253</v>
      </c>
      <c r="R22245">
        <v>199</v>
      </c>
      <c r="S22245">
        <v>68</v>
      </c>
      <c r="T22245">
        <v>51</v>
      </c>
      <c r="U22245">
        <v>253</v>
      </c>
      <c r="V22245">
        <v>186</v>
      </c>
      <c r="W22245">
        <v>26</v>
      </c>
      <c r="X22245">
        <v>0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63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3</v>
      </c>
      <c r="N22246">
        <v>127</v>
      </c>
      <c r="O22246">
        <v>252</v>
      </c>
      <c r="P22246">
        <v>253</v>
      </c>
      <c r="Q22246">
        <v>194</v>
      </c>
      <c r="R22246">
        <v>7</v>
      </c>
      <c r="S22246">
        <v>0</v>
      </c>
      <c r="T22246">
        <v>48</v>
      </c>
      <c r="U22246">
        <v>68</v>
      </c>
      <c r="V22246">
        <v>4</v>
      </c>
      <c r="W22246">
        <v>0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63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128</v>
      </c>
      <c r="N22247">
        <v>253</v>
      </c>
      <c r="O22247">
        <v>253</v>
      </c>
      <c r="P22247">
        <v>188</v>
      </c>
      <c r="Q22247">
        <v>2</v>
      </c>
      <c r="R22247">
        <v>0</v>
      </c>
      <c r="S22247">
        <v>0</v>
      </c>
      <c r="T22247">
        <v>0</v>
      </c>
      <c r="U22247">
        <v>0</v>
      </c>
      <c r="V22247">
        <v>37</v>
      </c>
      <c r="W22247">
        <v>75</v>
      </c>
      <c r="X22247">
        <v>6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63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51</v>
      </c>
      <c r="M22248">
        <v>242</v>
      </c>
      <c r="N22248">
        <v>253</v>
      </c>
      <c r="O22248">
        <v>182</v>
      </c>
      <c r="P22248">
        <v>39</v>
      </c>
      <c r="Q22248">
        <v>0</v>
      </c>
      <c r="R22248">
        <v>0</v>
      </c>
      <c r="S22248">
        <v>0</v>
      </c>
      <c r="T22248">
        <v>0</v>
      </c>
      <c r="U22248">
        <v>48</v>
      </c>
      <c r="V22248">
        <v>230</v>
      </c>
      <c r="W22248">
        <v>253</v>
      </c>
      <c r="X22248">
        <v>11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63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15</v>
      </c>
      <c r="L22249">
        <v>232</v>
      </c>
      <c r="M22249">
        <v>253</v>
      </c>
      <c r="N22249">
        <v>253</v>
      </c>
      <c r="O22249">
        <v>42</v>
      </c>
      <c r="P22249">
        <v>0</v>
      </c>
      <c r="Q22249">
        <v>0</v>
      </c>
      <c r="R22249">
        <v>0</v>
      </c>
      <c r="S22249">
        <v>0</v>
      </c>
      <c r="T22249">
        <v>6</v>
      </c>
      <c r="U22249">
        <v>198</v>
      </c>
      <c r="V22249">
        <v>253</v>
      </c>
      <c r="W22249">
        <v>253</v>
      </c>
      <c r="X22249">
        <v>86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63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76</v>
      </c>
      <c r="L22250">
        <v>253</v>
      </c>
      <c r="M22250">
        <v>253</v>
      </c>
      <c r="N22250">
        <v>119</v>
      </c>
      <c r="O22250">
        <v>1</v>
      </c>
      <c r="P22250">
        <v>0</v>
      </c>
      <c r="Q22250">
        <v>0</v>
      </c>
      <c r="R22250">
        <v>0</v>
      </c>
      <c r="S22250">
        <v>10</v>
      </c>
      <c r="T22250">
        <v>210</v>
      </c>
      <c r="U22250">
        <v>253</v>
      </c>
      <c r="V22250">
        <v>253</v>
      </c>
      <c r="W22250">
        <v>178</v>
      </c>
      <c r="X22250">
        <v>2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63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196</v>
      </c>
      <c r="L22251">
        <v>253</v>
      </c>
      <c r="M22251">
        <v>230</v>
      </c>
      <c r="N22251">
        <v>17</v>
      </c>
      <c r="O22251">
        <v>0</v>
      </c>
      <c r="P22251">
        <v>0</v>
      </c>
      <c r="Q22251">
        <v>19</v>
      </c>
      <c r="R22251">
        <v>95</v>
      </c>
      <c r="S22251">
        <v>171</v>
      </c>
      <c r="T22251">
        <v>253</v>
      </c>
      <c r="U22251">
        <v>253</v>
      </c>
      <c r="V22251">
        <v>254</v>
      </c>
      <c r="W22251">
        <v>98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63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219</v>
      </c>
      <c r="L22252">
        <v>253</v>
      </c>
      <c r="M22252">
        <v>202</v>
      </c>
      <c r="N22252">
        <v>78</v>
      </c>
      <c r="O22252">
        <v>128</v>
      </c>
      <c r="P22252">
        <v>164</v>
      </c>
      <c r="Q22252">
        <v>250</v>
      </c>
      <c r="R22252">
        <v>253</v>
      </c>
      <c r="S22252">
        <v>253</v>
      </c>
      <c r="T22252">
        <v>253</v>
      </c>
      <c r="U22252">
        <v>253</v>
      </c>
      <c r="V22252">
        <v>130</v>
      </c>
      <c r="W22252">
        <v>2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63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176</v>
      </c>
      <c r="L22253">
        <v>253</v>
      </c>
      <c r="M22253">
        <v>253</v>
      </c>
      <c r="N22253">
        <v>253</v>
      </c>
      <c r="O22253">
        <v>253</v>
      </c>
      <c r="P22253">
        <v>252</v>
      </c>
      <c r="Q22253">
        <v>250</v>
      </c>
      <c r="R22253">
        <v>209</v>
      </c>
      <c r="S22253">
        <v>253</v>
      </c>
      <c r="T22253">
        <v>253</v>
      </c>
      <c r="U22253">
        <v>253</v>
      </c>
      <c r="V22253">
        <v>88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63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8</v>
      </c>
      <c r="L22254">
        <v>94</v>
      </c>
      <c r="M22254">
        <v>94</v>
      </c>
      <c r="N22254">
        <v>94</v>
      </c>
      <c r="O22254">
        <v>94</v>
      </c>
      <c r="P22254">
        <v>59</v>
      </c>
      <c r="Q22254">
        <v>49</v>
      </c>
      <c r="R22254">
        <v>104</v>
      </c>
      <c r="S22254">
        <v>253</v>
      </c>
      <c r="T22254">
        <v>253</v>
      </c>
      <c r="U22254">
        <v>186</v>
      </c>
      <c r="V22254">
        <v>11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63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>
        <v>56</v>
      </c>
      <c r="R22255">
        <v>253</v>
      </c>
      <c r="S22255">
        <v>253</v>
      </c>
      <c r="T22255">
        <v>241</v>
      </c>
      <c r="U22255">
        <v>46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63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>
        <v>216</v>
      </c>
      <c r="R22256">
        <v>253</v>
      </c>
      <c r="S22256">
        <v>253</v>
      </c>
      <c r="T22256">
        <v>73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63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0</v>
      </c>
      <c r="M22257">
        <v>0</v>
      </c>
      <c r="N22257">
        <v>0</v>
      </c>
      <c r="O22257">
        <v>0</v>
      </c>
      <c r="P22257">
        <v>85</v>
      </c>
      <c r="Q22257">
        <v>253</v>
      </c>
      <c r="R22257">
        <v>253</v>
      </c>
      <c r="S22257">
        <v>214</v>
      </c>
      <c r="T22257">
        <v>2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63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0</v>
      </c>
      <c r="M22258">
        <v>0</v>
      </c>
      <c r="N22258">
        <v>0</v>
      </c>
      <c r="O22258">
        <v>13</v>
      </c>
      <c r="P22258">
        <v>184</v>
      </c>
      <c r="Q22258">
        <v>253</v>
      </c>
      <c r="R22258">
        <v>250</v>
      </c>
      <c r="S22258">
        <v>28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63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0</v>
      </c>
      <c r="M22259">
        <v>0</v>
      </c>
      <c r="N22259">
        <v>0</v>
      </c>
      <c r="O22259">
        <v>146</v>
      </c>
      <c r="P22259">
        <v>253</v>
      </c>
      <c r="Q22259">
        <v>253</v>
      </c>
      <c r="R22259">
        <v>142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63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0</v>
      </c>
      <c r="K22260">
        <v>0</v>
      </c>
      <c r="L22260">
        <v>0</v>
      </c>
      <c r="M22260">
        <v>0</v>
      </c>
      <c r="N22260">
        <v>31</v>
      </c>
      <c r="O22260">
        <v>244</v>
      </c>
      <c r="P22260">
        <v>253</v>
      </c>
      <c r="Q22260">
        <v>216</v>
      </c>
      <c r="R22260">
        <v>13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63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181</v>
      </c>
      <c r="O22261">
        <v>253</v>
      </c>
      <c r="P22261">
        <v>254</v>
      </c>
      <c r="Q22261">
        <v>146</v>
      </c>
      <c r="R22261">
        <v>0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63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184</v>
      </c>
      <c r="O22262">
        <v>253</v>
      </c>
      <c r="P22262">
        <v>216</v>
      </c>
      <c r="Q22262">
        <v>24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63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63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63"/>
    </row>
    <row r="22266" spans="1:33" x14ac:dyDescent="0.2">
      <c r="A22266" s="63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63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4</v>
      </c>
    </row>
    <row r="22268" spans="1:33" x14ac:dyDescent="0.2">
      <c r="A22268" s="63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63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63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63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63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63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63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10</v>
      </c>
      <c r="P22274">
        <v>137</v>
      </c>
      <c r="Q22274">
        <v>98</v>
      </c>
      <c r="R22274">
        <v>1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17</v>
      </c>
      <c r="Y22274">
        <v>85</v>
      </c>
      <c r="Z22274">
        <v>4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63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126</v>
      </c>
      <c r="P22275">
        <v>254</v>
      </c>
      <c r="Q22275">
        <v>239</v>
      </c>
      <c r="R22275">
        <v>13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141</v>
      </c>
      <c r="Y22275">
        <v>254</v>
      </c>
      <c r="Z22275">
        <v>211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63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0</v>
      </c>
      <c r="N22276">
        <v>63</v>
      </c>
      <c r="O22276">
        <v>213</v>
      </c>
      <c r="P22276">
        <v>237</v>
      </c>
      <c r="Q22276">
        <v>64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176</v>
      </c>
      <c r="Y22276">
        <v>254</v>
      </c>
      <c r="Z22276">
        <v>173</v>
      </c>
      <c r="AA22276">
        <v>0</v>
      </c>
      <c r="AB22276">
        <v>0</v>
      </c>
      <c r="AC22276">
        <v>0</v>
      </c>
      <c r="AD22276">
        <v>0</v>
      </c>
    </row>
    <row r="22277" spans="1:30" x14ac:dyDescent="0.2">
      <c r="A22277" s="63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6</v>
      </c>
      <c r="M22277">
        <v>140</v>
      </c>
      <c r="N22277">
        <v>248</v>
      </c>
      <c r="O22277">
        <v>249</v>
      </c>
      <c r="P22277">
        <v>145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98</v>
      </c>
      <c r="X22277">
        <v>254</v>
      </c>
      <c r="Y22277">
        <v>251</v>
      </c>
      <c r="Z22277">
        <v>94</v>
      </c>
      <c r="AA22277">
        <v>0</v>
      </c>
      <c r="AB22277">
        <v>0</v>
      </c>
      <c r="AC22277">
        <v>0</v>
      </c>
      <c r="AD22277">
        <v>0</v>
      </c>
    </row>
    <row r="22278" spans="1:30" x14ac:dyDescent="0.2">
      <c r="A22278" s="63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32</v>
      </c>
      <c r="M22278">
        <v>254</v>
      </c>
      <c r="N22278">
        <v>217</v>
      </c>
      <c r="O22278">
        <v>59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13</v>
      </c>
      <c r="W22278">
        <v>220</v>
      </c>
      <c r="X22278">
        <v>254</v>
      </c>
      <c r="Y22278">
        <v>163</v>
      </c>
      <c r="Z22278">
        <v>0</v>
      </c>
      <c r="AA22278">
        <v>0</v>
      </c>
      <c r="AB22278">
        <v>0</v>
      </c>
      <c r="AC22278">
        <v>0</v>
      </c>
      <c r="AD22278">
        <v>0</v>
      </c>
    </row>
    <row r="22279" spans="1:30" x14ac:dyDescent="0.2">
      <c r="A22279" s="63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63</v>
      </c>
      <c r="L22279">
        <v>223</v>
      </c>
      <c r="M22279">
        <v>254</v>
      </c>
      <c r="N22279">
        <v>59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10</v>
      </c>
      <c r="V22279">
        <v>176</v>
      </c>
      <c r="W22279">
        <v>254</v>
      </c>
      <c r="X22279">
        <v>243</v>
      </c>
      <c r="Y22279">
        <v>50</v>
      </c>
      <c r="Z22279">
        <v>0</v>
      </c>
      <c r="AA22279">
        <v>0</v>
      </c>
      <c r="AB22279">
        <v>0</v>
      </c>
      <c r="AC22279">
        <v>0</v>
      </c>
      <c r="AD22279">
        <v>0</v>
      </c>
    </row>
    <row r="22280" spans="1:30" x14ac:dyDescent="0.2">
      <c r="A22280" s="63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1</v>
      </c>
      <c r="J22280">
        <v>101</v>
      </c>
      <c r="K22280">
        <v>240</v>
      </c>
      <c r="L22280">
        <v>242</v>
      </c>
      <c r="M22280">
        <v>109</v>
      </c>
      <c r="N22280">
        <v>5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7</v>
      </c>
      <c r="U22280">
        <v>42</v>
      </c>
      <c r="V22280">
        <v>254</v>
      </c>
      <c r="W22280">
        <v>254</v>
      </c>
      <c r="X22280">
        <v>168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</row>
    <row r="22281" spans="1:30" x14ac:dyDescent="0.2">
      <c r="A22281" s="63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99</v>
      </c>
      <c r="J22281">
        <v>254</v>
      </c>
      <c r="K22281">
        <v>237</v>
      </c>
      <c r="L22281">
        <v>60</v>
      </c>
      <c r="M22281">
        <v>0</v>
      </c>
      <c r="N22281">
        <v>0</v>
      </c>
      <c r="O22281">
        <v>27</v>
      </c>
      <c r="P22281">
        <v>55</v>
      </c>
      <c r="Q22281">
        <v>55</v>
      </c>
      <c r="R22281">
        <v>64</v>
      </c>
      <c r="S22281">
        <v>117</v>
      </c>
      <c r="T22281">
        <v>198</v>
      </c>
      <c r="U22281">
        <v>254</v>
      </c>
      <c r="V22281">
        <v>254</v>
      </c>
      <c r="W22281">
        <v>254</v>
      </c>
      <c r="X22281">
        <v>114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</row>
    <row r="22282" spans="1:30" x14ac:dyDescent="0.2">
      <c r="A22282" s="63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14</v>
      </c>
      <c r="H22282">
        <v>171</v>
      </c>
      <c r="I22282">
        <v>248</v>
      </c>
      <c r="J22282">
        <v>254</v>
      </c>
      <c r="K22282">
        <v>127</v>
      </c>
      <c r="L22282">
        <v>88</v>
      </c>
      <c r="M22282">
        <v>201</v>
      </c>
      <c r="N22282">
        <v>201</v>
      </c>
      <c r="O22282">
        <v>188</v>
      </c>
      <c r="P22282">
        <v>195</v>
      </c>
      <c r="Q22282">
        <v>162</v>
      </c>
      <c r="R22282">
        <v>60</v>
      </c>
      <c r="S22282">
        <v>126</v>
      </c>
      <c r="T22282">
        <v>237</v>
      </c>
      <c r="U22282">
        <v>254</v>
      </c>
      <c r="V22282">
        <v>254</v>
      </c>
      <c r="W22282">
        <v>217</v>
      </c>
      <c r="X22282">
        <v>26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</row>
    <row r="22283" spans="1:30" x14ac:dyDescent="0.2">
      <c r="A22283" s="63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149</v>
      </c>
      <c r="H22283">
        <v>254</v>
      </c>
      <c r="I22283">
        <v>254</v>
      </c>
      <c r="J22283">
        <v>254</v>
      </c>
      <c r="K22283">
        <v>243</v>
      </c>
      <c r="L22283">
        <v>231</v>
      </c>
      <c r="M22283">
        <v>165</v>
      </c>
      <c r="N22283">
        <v>41</v>
      </c>
      <c r="O22283">
        <v>9</v>
      </c>
      <c r="P22283">
        <v>6</v>
      </c>
      <c r="Q22283">
        <v>0</v>
      </c>
      <c r="R22283">
        <v>0</v>
      </c>
      <c r="S22283">
        <v>15</v>
      </c>
      <c r="T22283">
        <v>211</v>
      </c>
      <c r="U22283">
        <v>254</v>
      </c>
      <c r="V22283">
        <v>254</v>
      </c>
      <c r="W22283">
        <v>5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</row>
    <row r="22284" spans="1:30" x14ac:dyDescent="0.2">
      <c r="A22284" s="63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183</v>
      </c>
      <c r="H22284">
        <v>254</v>
      </c>
      <c r="I22284">
        <v>253</v>
      </c>
      <c r="J22284">
        <v>195</v>
      </c>
      <c r="K22284">
        <v>8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168</v>
      </c>
      <c r="T22284">
        <v>254</v>
      </c>
      <c r="U22284">
        <v>254</v>
      </c>
      <c r="V22284">
        <v>211</v>
      </c>
      <c r="W22284">
        <v>15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63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28</v>
      </c>
      <c r="H22285">
        <v>48</v>
      </c>
      <c r="I22285">
        <v>47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168</v>
      </c>
      <c r="T22285">
        <v>254</v>
      </c>
      <c r="U22285">
        <v>254</v>
      </c>
      <c r="V22285">
        <v>147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63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0</v>
      </c>
      <c r="R22286">
        <v>0</v>
      </c>
      <c r="S22286">
        <v>168</v>
      </c>
      <c r="T22286">
        <v>254</v>
      </c>
      <c r="U22286">
        <v>228</v>
      </c>
      <c r="V22286">
        <v>4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63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95</v>
      </c>
      <c r="T22287">
        <v>254</v>
      </c>
      <c r="U22287">
        <v>227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63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>
        <v>0</v>
      </c>
      <c r="R22288">
        <v>0</v>
      </c>
      <c r="S22288">
        <v>60</v>
      </c>
      <c r="T22288">
        <v>254</v>
      </c>
      <c r="U22288">
        <v>93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63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>
        <v>0</v>
      </c>
      <c r="R22289">
        <v>0</v>
      </c>
      <c r="S22289">
        <v>27</v>
      </c>
      <c r="T22289">
        <v>72</v>
      </c>
      <c r="U22289">
        <v>1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63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63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63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63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63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63"/>
    </row>
    <row r="22296" spans="1:33" x14ac:dyDescent="0.2">
      <c r="A22296" s="63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63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0</v>
      </c>
    </row>
    <row r="22298" spans="1:33" x14ac:dyDescent="0.2">
      <c r="A22298" s="63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63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63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63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58</v>
      </c>
      <c r="U22301">
        <v>173</v>
      </c>
      <c r="V22301">
        <v>255</v>
      </c>
      <c r="W22301">
        <v>254</v>
      </c>
      <c r="X22301">
        <v>254</v>
      </c>
      <c r="Y22301">
        <v>243</v>
      </c>
      <c r="Z22301">
        <v>54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63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11</v>
      </c>
      <c r="S22302">
        <v>175</v>
      </c>
      <c r="T22302">
        <v>243</v>
      </c>
      <c r="U22302">
        <v>253</v>
      </c>
      <c r="V22302">
        <v>253</v>
      </c>
      <c r="W22302">
        <v>253</v>
      </c>
      <c r="X22302">
        <v>253</v>
      </c>
      <c r="Y22302">
        <v>253</v>
      </c>
      <c r="Z22302">
        <v>19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63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>
        <v>56</v>
      </c>
      <c r="R22303">
        <v>170</v>
      </c>
      <c r="S22303">
        <v>253</v>
      </c>
      <c r="T22303">
        <v>253</v>
      </c>
      <c r="U22303">
        <v>253</v>
      </c>
      <c r="V22303">
        <v>253</v>
      </c>
      <c r="W22303">
        <v>253</v>
      </c>
      <c r="X22303">
        <v>253</v>
      </c>
      <c r="Y22303">
        <v>253</v>
      </c>
      <c r="Z22303">
        <v>156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63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83</v>
      </c>
      <c r="Q22304">
        <v>237</v>
      </c>
      <c r="R22304">
        <v>253</v>
      </c>
      <c r="S22304">
        <v>253</v>
      </c>
      <c r="T22304">
        <v>253</v>
      </c>
      <c r="U22304">
        <v>253</v>
      </c>
      <c r="V22304">
        <v>205</v>
      </c>
      <c r="W22304">
        <v>211</v>
      </c>
      <c r="X22304">
        <v>253</v>
      </c>
      <c r="Y22304">
        <v>253</v>
      </c>
      <c r="Z22304">
        <v>253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63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80</v>
      </c>
      <c r="P22305">
        <v>238</v>
      </c>
      <c r="Q22305">
        <v>253</v>
      </c>
      <c r="R22305">
        <v>253</v>
      </c>
      <c r="S22305">
        <v>253</v>
      </c>
      <c r="T22305">
        <v>236</v>
      </c>
      <c r="U22305">
        <v>162</v>
      </c>
      <c r="V22305">
        <v>11</v>
      </c>
      <c r="W22305">
        <v>63</v>
      </c>
      <c r="X22305">
        <v>253</v>
      </c>
      <c r="Y22305">
        <v>253</v>
      </c>
      <c r="Z22305">
        <v>253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63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8</v>
      </c>
      <c r="N22306">
        <v>148</v>
      </c>
      <c r="O22306">
        <v>243</v>
      </c>
      <c r="P22306">
        <v>253</v>
      </c>
      <c r="Q22306">
        <v>253</v>
      </c>
      <c r="R22306">
        <v>252</v>
      </c>
      <c r="S22306">
        <v>161</v>
      </c>
      <c r="T22306">
        <v>53</v>
      </c>
      <c r="U22306">
        <v>0</v>
      </c>
      <c r="V22306">
        <v>0</v>
      </c>
      <c r="W22306">
        <v>63</v>
      </c>
      <c r="X22306">
        <v>253</v>
      </c>
      <c r="Y22306">
        <v>253</v>
      </c>
      <c r="Z22306">
        <v>253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63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8</v>
      </c>
      <c r="M22307">
        <v>194</v>
      </c>
      <c r="N22307">
        <v>253</v>
      </c>
      <c r="O22307">
        <v>253</v>
      </c>
      <c r="P22307">
        <v>253</v>
      </c>
      <c r="Q22307">
        <v>253</v>
      </c>
      <c r="R22307">
        <v>226</v>
      </c>
      <c r="S22307">
        <v>0</v>
      </c>
      <c r="T22307">
        <v>0</v>
      </c>
      <c r="U22307">
        <v>0</v>
      </c>
      <c r="V22307">
        <v>0</v>
      </c>
      <c r="W22307">
        <v>63</v>
      </c>
      <c r="X22307">
        <v>253</v>
      </c>
      <c r="Y22307">
        <v>253</v>
      </c>
      <c r="Z22307">
        <v>182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63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15</v>
      </c>
      <c r="L22308">
        <v>192</v>
      </c>
      <c r="M22308">
        <v>253</v>
      </c>
      <c r="N22308">
        <v>253</v>
      </c>
      <c r="O22308">
        <v>253</v>
      </c>
      <c r="P22308">
        <v>253</v>
      </c>
      <c r="Q22308">
        <v>146</v>
      </c>
      <c r="R22308">
        <v>5</v>
      </c>
      <c r="S22308">
        <v>0</v>
      </c>
      <c r="T22308">
        <v>0</v>
      </c>
      <c r="U22308">
        <v>0</v>
      </c>
      <c r="V22308">
        <v>0</v>
      </c>
      <c r="W22308">
        <v>63</v>
      </c>
      <c r="X22308">
        <v>253</v>
      </c>
      <c r="Y22308">
        <v>253</v>
      </c>
      <c r="Z22308">
        <v>116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63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20</v>
      </c>
      <c r="K22309">
        <v>186</v>
      </c>
      <c r="L22309">
        <v>253</v>
      </c>
      <c r="M22309">
        <v>253</v>
      </c>
      <c r="N22309">
        <v>253</v>
      </c>
      <c r="O22309">
        <v>221</v>
      </c>
      <c r="P22309">
        <v>52</v>
      </c>
      <c r="Q22309">
        <v>7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185</v>
      </c>
      <c r="X22309">
        <v>253</v>
      </c>
      <c r="Y22309">
        <v>253</v>
      </c>
      <c r="Z22309">
        <v>116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63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167</v>
      </c>
      <c r="K22310">
        <v>253</v>
      </c>
      <c r="L22310">
        <v>253</v>
      </c>
      <c r="M22310">
        <v>253</v>
      </c>
      <c r="N22310">
        <v>253</v>
      </c>
      <c r="O22310">
        <v>127</v>
      </c>
      <c r="P22310">
        <v>0</v>
      </c>
      <c r="Q22310">
        <v>0</v>
      </c>
      <c r="R22310">
        <v>0</v>
      </c>
      <c r="S22310">
        <v>0</v>
      </c>
      <c r="T22310">
        <v>0</v>
      </c>
      <c r="U22310">
        <v>0</v>
      </c>
      <c r="V22310">
        <v>23</v>
      </c>
      <c r="W22310">
        <v>214</v>
      </c>
      <c r="X22310">
        <v>253</v>
      </c>
      <c r="Y22310">
        <v>248</v>
      </c>
      <c r="Z22310">
        <v>85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63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82</v>
      </c>
      <c r="J22311">
        <v>237</v>
      </c>
      <c r="K22311">
        <v>253</v>
      </c>
      <c r="L22311">
        <v>253</v>
      </c>
      <c r="M22311">
        <v>253</v>
      </c>
      <c r="N22311">
        <v>72</v>
      </c>
      <c r="O22311">
        <v>7</v>
      </c>
      <c r="P22311">
        <v>0</v>
      </c>
      <c r="Q22311">
        <v>0</v>
      </c>
      <c r="R22311">
        <v>0</v>
      </c>
      <c r="S22311">
        <v>0</v>
      </c>
      <c r="T22311">
        <v>0</v>
      </c>
      <c r="U22311">
        <v>0</v>
      </c>
      <c r="V22311">
        <v>183</v>
      </c>
      <c r="W22311">
        <v>253</v>
      </c>
      <c r="X22311">
        <v>253</v>
      </c>
      <c r="Y22311">
        <v>206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63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78</v>
      </c>
      <c r="I22312">
        <v>239</v>
      </c>
      <c r="J22312">
        <v>253</v>
      </c>
      <c r="K22312">
        <v>253</v>
      </c>
      <c r="L22312">
        <v>252</v>
      </c>
      <c r="M22312">
        <v>154</v>
      </c>
      <c r="N22312">
        <v>2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12</v>
      </c>
      <c r="V22312">
        <v>224</v>
      </c>
      <c r="W22312">
        <v>253</v>
      </c>
      <c r="X22312">
        <v>253</v>
      </c>
      <c r="Y22312">
        <v>96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63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67</v>
      </c>
      <c r="H22313">
        <v>245</v>
      </c>
      <c r="I22313">
        <v>253</v>
      </c>
      <c r="J22313">
        <v>253</v>
      </c>
      <c r="K22313">
        <v>253</v>
      </c>
      <c r="L22313">
        <v>161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4</v>
      </c>
      <c r="U22313">
        <v>182</v>
      </c>
      <c r="V22313">
        <v>253</v>
      </c>
      <c r="W22313">
        <v>253</v>
      </c>
      <c r="X22313">
        <v>230</v>
      </c>
      <c r="Y22313">
        <v>41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63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118</v>
      </c>
      <c r="H22314">
        <v>253</v>
      </c>
      <c r="I22314">
        <v>253</v>
      </c>
      <c r="J22314">
        <v>253</v>
      </c>
      <c r="K22314">
        <v>236</v>
      </c>
      <c r="L22314">
        <v>53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0</v>
      </c>
      <c r="T22314">
        <v>125</v>
      </c>
      <c r="U22314">
        <v>253</v>
      </c>
      <c r="V22314">
        <v>253</v>
      </c>
      <c r="W22314">
        <v>253</v>
      </c>
      <c r="X22314">
        <v>144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63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248</v>
      </c>
      <c r="H22315">
        <v>253</v>
      </c>
      <c r="I22315">
        <v>253</v>
      </c>
      <c r="J22315">
        <v>231</v>
      </c>
      <c r="K22315">
        <v>55</v>
      </c>
      <c r="L22315">
        <v>0</v>
      </c>
      <c r="M22315">
        <v>0</v>
      </c>
      <c r="N22315">
        <v>0</v>
      </c>
      <c r="O22315">
        <v>0</v>
      </c>
      <c r="P22315">
        <v>0</v>
      </c>
      <c r="Q22315">
        <v>0</v>
      </c>
      <c r="R22315">
        <v>12</v>
      </c>
      <c r="S22315">
        <v>108</v>
      </c>
      <c r="T22315">
        <v>247</v>
      </c>
      <c r="U22315">
        <v>253</v>
      </c>
      <c r="V22315">
        <v>253</v>
      </c>
      <c r="W22315">
        <v>228</v>
      </c>
      <c r="X22315">
        <v>45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63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254</v>
      </c>
      <c r="H22316">
        <v>253</v>
      </c>
      <c r="I22316">
        <v>253</v>
      </c>
      <c r="J22316">
        <v>198</v>
      </c>
      <c r="K22316">
        <v>0</v>
      </c>
      <c r="L22316">
        <v>0</v>
      </c>
      <c r="M22316">
        <v>0</v>
      </c>
      <c r="N22316">
        <v>0</v>
      </c>
      <c r="O22316">
        <v>0</v>
      </c>
      <c r="P22316">
        <v>0</v>
      </c>
      <c r="Q22316">
        <v>61</v>
      </c>
      <c r="R22316">
        <v>176</v>
      </c>
      <c r="S22316">
        <v>253</v>
      </c>
      <c r="T22316">
        <v>253</v>
      </c>
      <c r="U22316">
        <v>253</v>
      </c>
      <c r="V22316">
        <v>226</v>
      </c>
      <c r="W22316">
        <v>55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63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254</v>
      </c>
      <c r="H22317">
        <v>253</v>
      </c>
      <c r="I22317">
        <v>253</v>
      </c>
      <c r="J22317">
        <v>211</v>
      </c>
      <c r="K22317">
        <v>63</v>
      </c>
      <c r="L22317">
        <v>63</v>
      </c>
      <c r="M22317">
        <v>63</v>
      </c>
      <c r="N22317">
        <v>63</v>
      </c>
      <c r="O22317">
        <v>185</v>
      </c>
      <c r="P22317">
        <v>199</v>
      </c>
      <c r="Q22317">
        <v>239</v>
      </c>
      <c r="R22317">
        <v>253</v>
      </c>
      <c r="S22317">
        <v>253</v>
      </c>
      <c r="T22317">
        <v>253</v>
      </c>
      <c r="U22317">
        <v>194</v>
      </c>
      <c r="V22317">
        <v>55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63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232</v>
      </c>
      <c r="H22318">
        <v>253</v>
      </c>
      <c r="I22318">
        <v>253</v>
      </c>
      <c r="J22318">
        <v>253</v>
      </c>
      <c r="K22318">
        <v>253</v>
      </c>
      <c r="L22318">
        <v>253</v>
      </c>
      <c r="M22318">
        <v>253</v>
      </c>
      <c r="N22318">
        <v>253</v>
      </c>
      <c r="O22318">
        <v>253</v>
      </c>
      <c r="P22318">
        <v>253</v>
      </c>
      <c r="Q22318">
        <v>253</v>
      </c>
      <c r="R22318">
        <v>253</v>
      </c>
      <c r="S22318">
        <v>226</v>
      </c>
      <c r="T22318">
        <v>75</v>
      </c>
      <c r="U22318">
        <v>4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63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108</v>
      </c>
      <c r="H22319">
        <v>240</v>
      </c>
      <c r="I22319">
        <v>253</v>
      </c>
      <c r="J22319">
        <v>253</v>
      </c>
      <c r="K22319">
        <v>253</v>
      </c>
      <c r="L22319">
        <v>253</v>
      </c>
      <c r="M22319">
        <v>253</v>
      </c>
      <c r="N22319">
        <v>253</v>
      </c>
      <c r="O22319">
        <v>253</v>
      </c>
      <c r="P22319">
        <v>248</v>
      </c>
      <c r="Q22319">
        <v>232</v>
      </c>
      <c r="R22319">
        <v>217</v>
      </c>
      <c r="S22319">
        <v>41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63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45</v>
      </c>
      <c r="I22320">
        <v>156</v>
      </c>
      <c r="J22320">
        <v>253</v>
      </c>
      <c r="K22320">
        <v>253</v>
      </c>
      <c r="L22320">
        <v>253</v>
      </c>
      <c r="M22320">
        <v>253</v>
      </c>
      <c r="N22320">
        <v>253</v>
      </c>
      <c r="O22320">
        <v>130</v>
      </c>
      <c r="P22320">
        <v>85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63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63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63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63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63"/>
    </row>
    <row r="22326" spans="1:33" x14ac:dyDescent="0.2">
      <c r="A22326" s="63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63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9</v>
      </c>
    </row>
    <row r="22328" spans="1:33" x14ac:dyDescent="0.2">
      <c r="A22328" s="63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63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63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63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63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63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63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29</v>
      </c>
      <c r="N22334">
        <v>170</v>
      </c>
      <c r="O22334">
        <v>255</v>
      </c>
      <c r="P22334">
        <v>170</v>
      </c>
      <c r="Q22334">
        <v>86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63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29</v>
      </c>
      <c r="M22335">
        <v>226</v>
      </c>
      <c r="N22335">
        <v>198</v>
      </c>
      <c r="O22335">
        <v>86</v>
      </c>
      <c r="P22335">
        <v>86</v>
      </c>
      <c r="Q22335">
        <v>226</v>
      </c>
      <c r="R22335">
        <v>170</v>
      </c>
      <c r="S22335">
        <v>0</v>
      </c>
      <c r="T22335">
        <v>198</v>
      </c>
      <c r="U22335">
        <v>198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63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141</v>
      </c>
      <c r="M22336">
        <v>255</v>
      </c>
      <c r="N22336">
        <v>0</v>
      </c>
      <c r="O22336">
        <v>0</v>
      </c>
      <c r="P22336">
        <v>0</v>
      </c>
      <c r="Q22336">
        <v>57</v>
      </c>
      <c r="R22336">
        <v>255</v>
      </c>
      <c r="S22336">
        <v>114</v>
      </c>
      <c r="T22336">
        <v>255</v>
      </c>
      <c r="U22336">
        <v>226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63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170</v>
      </c>
      <c r="M22337">
        <v>255</v>
      </c>
      <c r="N22337">
        <v>0</v>
      </c>
      <c r="O22337">
        <v>0</v>
      </c>
      <c r="P22337">
        <v>0</v>
      </c>
      <c r="Q22337">
        <v>86</v>
      </c>
      <c r="R22337">
        <v>255</v>
      </c>
      <c r="S22337">
        <v>226</v>
      </c>
      <c r="T22337">
        <v>255</v>
      </c>
      <c r="U22337">
        <v>114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63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170</v>
      </c>
      <c r="M22338">
        <v>170</v>
      </c>
      <c r="N22338">
        <v>0</v>
      </c>
      <c r="O22338">
        <v>0</v>
      </c>
      <c r="P22338">
        <v>0</v>
      </c>
      <c r="Q22338">
        <v>57</v>
      </c>
      <c r="R22338">
        <v>255</v>
      </c>
      <c r="S22338">
        <v>255</v>
      </c>
      <c r="T22338">
        <v>255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63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198</v>
      </c>
      <c r="M22339">
        <v>170</v>
      </c>
      <c r="N22339">
        <v>0</v>
      </c>
      <c r="O22339">
        <v>0</v>
      </c>
      <c r="P22339">
        <v>0</v>
      </c>
      <c r="Q22339">
        <v>226</v>
      </c>
      <c r="R22339">
        <v>226</v>
      </c>
      <c r="S22339">
        <v>255</v>
      </c>
      <c r="T22339">
        <v>226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63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255</v>
      </c>
      <c r="M22340">
        <v>86</v>
      </c>
      <c r="N22340">
        <v>0</v>
      </c>
      <c r="O22340">
        <v>0</v>
      </c>
      <c r="P22340">
        <v>86</v>
      </c>
      <c r="Q22340">
        <v>226</v>
      </c>
      <c r="R22340">
        <v>226</v>
      </c>
      <c r="S22340">
        <v>255</v>
      </c>
      <c r="T22340">
        <v>114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63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198</v>
      </c>
      <c r="M22341">
        <v>170</v>
      </c>
      <c r="N22341">
        <v>0</v>
      </c>
      <c r="O22341">
        <v>0</v>
      </c>
      <c r="P22341">
        <v>86</v>
      </c>
      <c r="Q22341">
        <v>57</v>
      </c>
      <c r="R22341">
        <v>255</v>
      </c>
      <c r="S22341">
        <v>255</v>
      </c>
      <c r="T22341">
        <v>114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63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141</v>
      </c>
      <c r="M22342">
        <v>198</v>
      </c>
      <c r="N22342">
        <v>0</v>
      </c>
      <c r="O22342">
        <v>0</v>
      </c>
      <c r="P22342">
        <v>57</v>
      </c>
      <c r="Q22342">
        <v>255</v>
      </c>
      <c r="R22342">
        <v>255</v>
      </c>
      <c r="S22342">
        <v>255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63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255</v>
      </c>
      <c r="N22343">
        <v>114</v>
      </c>
      <c r="O22343">
        <v>141</v>
      </c>
      <c r="P22343">
        <v>255</v>
      </c>
      <c r="Q22343">
        <v>170</v>
      </c>
      <c r="R22343">
        <v>255</v>
      </c>
      <c r="S22343">
        <v>226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63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114</v>
      </c>
      <c r="N22344">
        <v>255</v>
      </c>
      <c r="O22344">
        <v>255</v>
      </c>
      <c r="P22344">
        <v>114</v>
      </c>
      <c r="Q22344">
        <v>0</v>
      </c>
      <c r="R22344">
        <v>255</v>
      </c>
      <c r="S22344">
        <v>17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63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29</v>
      </c>
      <c r="R22345">
        <v>255</v>
      </c>
      <c r="S22345">
        <v>141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63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114</v>
      </c>
      <c r="R22346">
        <v>255</v>
      </c>
      <c r="S22346">
        <v>86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63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170</v>
      </c>
      <c r="R22347">
        <v>255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63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170</v>
      </c>
      <c r="R22348">
        <v>226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63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198</v>
      </c>
      <c r="R22349">
        <v>198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63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255</v>
      </c>
      <c r="R22350">
        <v>198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63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198</v>
      </c>
      <c r="R22351">
        <v>17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63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114</v>
      </c>
      <c r="R22352">
        <v>255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63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170</v>
      </c>
      <c r="S22353">
        <v>114</v>
      </c>
      <c r="T22353">
        <v>0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63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63"/>
    </row>
    <row r="22356" spans="1:33" x14ac:dyDescent="0.2">
      <c r="A22356" s="63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63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0</v>
      </c>
    </row>
    <row r="22358" spans="1:33" x14ac:dyDescent="0.2">
      <c r="A22358" s="63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63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63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63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17</v>
      </c>
      <c r="V22361">
        <v>205</v>
      </c>
      <c r="W22361">
        <v>254</v>
      </c>
      <c r="X22361">
        <v>254</v>
      </c>
      <c r="Y22361">
        <v>251</v>
      </c>
      <c r="Z22361">
        <v>125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63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100</v>
      </c>
      <c r="U22362">
        <v>249</v>
      </c>
      <c r="V22362">
        <v>253</v>
      </c>
      <c r="W22362">
        <v>253</v>
      </c>
      <c r="X22362">
        <v>253</v>
      </c>
      <c r="Y22362">
        <v>253</v>
      </c>
      <c r="Z22362">
        <v>193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63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23</v>
      </c>
      <c r="S22363">
        <v>202</v>
      </c>
      <c r="T22363">
        <v>249</v>
      </c>
      <c r="U22363">
        <v>253</v>
      </c>
      <c r="V22363">
        <v>253</v>
      </c>
      <c r="W22363">
        <v>253</v>
      </c>
      <c r="X22363">
        <v>253</v>
      </c>
      <c r="Y22363">
        <v>253</v>
      </c>
      <c r="Z22363">
        <v>123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63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79</v>
      </c>
      <c r="R22364">
        <v>202</v>
      </c>
      <c r="S22364">
        <v>253</v>
      </c>
      <c r="T22364">
        <v>253</v>
      </c>
      <c r="U22364">
        <v>253</v>
      </c>
      <c r="V22364">
        <v>188</v>
      </c>
      <c r="W22364">
        <v>211</v>
      </c>
      <c r="X22364">
        <v>253</v>
      </c>
      <c r="Y22364">
        <v>253</v>
      </c>
      <c r="Z22364">
        <v>176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63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110</v>
      </c>
      <c r="Q22365">
        <v>247</v>
      </c>
      <c r="R22365">
        <v>253</v>
      </c>
      <c r="S22365">
        <v>253</v>
      </c>
      <c r="T22365">
        <v>238</v>
      </c>
      <c r="U22365">
        <v>138</v>
      </c>
      <c r="V22365">
        <v>10</v>
      </c>
      <c r="W22365">
        <v>150</v>
      </c>
      <c r="X22365">
        <v>253</v>
      </c>
      <c r="Y22365">
        <v>253</v>
      </c>
      <c r="Z22365">
        <v>253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63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29</v>
      </c>
      <c r="O22366">
        <v>128</v>
      </c>
      <c r="P22366">
        <v>246</v>
      </c>
      <c r="Q22366">
        <v>253</v>
      </c>
      <c r="R22366">
        <v>253</v>
      </c>
      <c r="S22366">
        <v>253</v>
      </c>
      <c r="T22366">
        <v>167</v>
      </c>
      <c r="U22366">
        <v>0</v>
      </c>
      <c r="V22366">
        <v>0</v>
      </c>
      <c r="W22366">
        <v>150</v>
      </c>
      <c r="X22366">
        <v>253</v>
      </c>
      <c r="Y22366">
        <v>253</v>
      </c>
      <c r="Z22366">
        <v>253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63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189</v>
      </c>
      <c r="O22367">
        <v>253</v>
      </c>
      <c r="P22367">
        <v>253</v>
      </c>
      <c r="Q22367">
        <v>253</v>
      </c>
      <c r="R22367">
        <v>236</v>
      </c>
      <c r="S22367">
        <v>78</v>
      </c>
      <c r="T22367">
        <v>13</v>
      </c>
      <c r="U22367">
        <v>0</v>
      </c>
      <c r="V22367">
        <v>0</v>
      </c>
      <c r="W22367">
        <v>150</v>
      </c>
      <c r="X22367">
        <v>253</v>
      </c>
      <c r="Y22367">
        <v>253</v>
      </c>
      <c r="Z22367">
        <v>142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63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177</v>
      </c>
      <c r="N22368">
        <v>245</v>
      </c>
      <c r="O22368">
        <v>253</v>
      </c>
      <c r="P22368">
        <v>253</v>
      </c>
      <c r="Q22368">
        <v>235</v>
      </c>
      <c r="R22368">
        <v>72</v>
      </c>
      <c r="S22368">
        <v>0</v>
      </c>
      <c r="T22368">
        <v>0</v>
      </c>
      <c r="U22368">
        <v>0</v>
      </c>
      <c r="V22368">
        <v>22</v>
      </c>
      <c r="W22368">
        <v>235</v>
      </c>
      <c r="X22368">
        <v>253</v>
      </c>
      <c r="Y22368">
        <v>251</v>
      </c>
      <c r="Z22368">
        <v>85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63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28</v>
      </c>
      <c r="L22369">
        <v>186</v>
      </c>
      <c r="M22369">
        <v>246</v>
      </c>
      <c r="N22369">
        <v>253</v>
      </c>
      <c r="O22369">
        <v>253</v>
      </c>
      <c r="P22369">
        <v>198</v>
      </c>
      <c r="Q22369">
        <v>73</v>
      </c>
      <c r="R22369">
        <v>0</v>
      </c>
      <c r="S22369">
        <v>0</v>
      </c>
      <c r="T22369">
        <v>0</v>
      </c>
      <c r="U22369">
        <v>0</v>
      </c>
      <c r="V22369">
        <v>130</v>
      </c>
      <c r="W22369">
        <v>253</v>
      </c>
      <c r="X22369">
        <v>253</v>
      </c>
      <c r="Y22369">
        <v>21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63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27</v>
      </c>
      <c r="K22370">
        <v>205</v>
      </c>
      <c r="L22370">
        <v>253</v>
      </c>
      <c r="M22370">
        <v>253</v>
      </c>
      <c r="N22370">
        <v>253</v>
      </c>
      <c r="O22370">
        <v>235</v>
      </c>
      <c r="P22370">
        <v>43</v>
      </c>
      <c r="Q22370">
        <v>0</v>
      </c>
      <c r="R22370">
        <v>0</v>
      </c>
      <c r="S22370">
        <v>0</v>
      </c>
      <c r="T22370">
        <v>0</v>
      </c>
      <c r="U22370">
        <v>9</v>
      </c>
      <c r="V22370">
        <v>181</v>
      </c>
      <c r="W22370">
        <v>253</v>
      </c>
      <c r="X22370">
        <v>253</v>
      </c>
      <c r="Y22370">
        <v>117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63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202</v>
      </c>
      <c r="K22371">
        <v>253</v>
      </c>
      <c r="L22371">
        <v>253</v>
      </c>
      <c r="M22371">
        <v>253</v>
      </c>
      <c r="N22371">
        <v>235</v>
      </c>
      <c r="O22371">
        <v>73</v>
      </c>
      <c r="P22371">
        <v>0</v>
      </c>
      <c r="Q22371">
        <v>0</v>
      </c>
      <c r="R22371">
        <v>0</v>
      </c>
      <c r="S22371">
        <v>0</v>
      </c>
      <c r="T22371">
        <v>10</v>
      </c>
      <c r="U22371">
        <v>151</v>
      </c>
      <c r="V22371">
        <v>253</v>
      </c>
      <c r="W22371">
        <v>253</v>
      </c>
      <c r="X22371">
        <v>243</v>
      </c>
      <c r="Y22371">
        <v>3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63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108</v>
      </c>
      <c r="J22372">
        <v>248</v>
      </c>
      <c r="K22372">
        <v>253</v>
      </c>
      <c r="L22372">
        <v>253</v>
      </c>
      <c r="M22372">
        <v>236</v>
      </c>
      <c r="N22372">
        <v>72</v>
      </c>
      <c r="O22372">
        <v>0</v>
      </c>
      <c r="P22372">
        <v>0</v>
      </c>
      <c r="Q22372">
        <v>0</v>
      </c>
      <c r="R22372">
        <v>0</v>
      </c>
      <c r="S22372">
        <v>0</v>
      </c>
      <c r="T22372">
        <v>40</v>
      </c>
      <c r="U22372">
        <v>253</v>
      </c>
      <c r="V22372">
        <v>253</v>
      </c>
      <c r="W22372">
        <v>249</v>
      </c>
      <c r="X22372">
        <v>124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63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82</v>
      </c>
      <c r="I22373">
        <v>250</v>
      </c>
      <c r="J22373">
        <v>253</v>
      </c>
      <c r="K22373">
        <v>253</v>
      </c>
      <c r="L22373">
        <v>237</v>
      </c>
      <c r="M22373">
        <v>71</v>
      </c>
      <c r="N22373">
        <v>0</v>
      </c>
      <c r="O22373">
        <v>0</v>
      </c>
      <c r="P22373">
        <v>0</v>
      </c>
      <c r="Q22373">
        <v>0</v>
      </c>
      <c r="R22373">
        <v>0</v>
      </c>
      <c r="S22373">
        <v>56</v>
      </c>
      <c r="T22373">
        <v>188</v>
      </c>
      <c r="U22373">
        <v>253</v>
      </c>
      <c r="V22373">
        <v>253</v>
      </c>
      <c r="W22373">
        <v>21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63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20</v>
      </c>
      <c r="H22374">
        <v>206</v>
      </c>
      <c r="I22374">
        <v>253</v>
      </c>
      <c r="J22374">
        <v>253</v>
      </c>
      <c r="K22374">
        <v>238</v>
      </c>
      <c r="L22374">
        <v>70</v>
      </c>
      <c r="M22374">
        <v>0</v>
      </c>
      <c r="N22374">
        <v>0</v>
      </c>
      <c r="O22374">
        <v>0</v>
      </c>
      <c r="P22374">
        <v>0</v>
      </c>
      <c r="Q22374">
        <v>0</v>
      </c>
      <c r="R22374">
        <v>56</v>
      </c>
      <c r="S22374">
        <v>228</v>
      </c>
      <c r="T22374">
        <v>253</v>
      </c>
      <c r="U22374">
        <v>253</v>
      </c>
      <c r="V22374">
        <v>215</v>
      </c>
      <c r="W22374">
        <v>35</v>
      </c>
      <c r="X22374">
        <v>0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63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208</v>
      </c>
      <c r="H22375">
        <v>253</v>
      </c>
      <c r="I22375">
        <v>253</v>
      </c>
      <c r="J22375">
        <v>253</v>
      </c>
      <c r="K22375">
        <v>138</v>
      </c>
      <c r="L22375">
        <v>0</v>
      </c>
      <c r="M22375">
        <v>0</v>
      </c>
      <c r="N22375">
        <v>0</v>
      </c>
      <c r="O22375">
        <v>0</v>
      </c>
      <c r="P22375">
        <v>26</v>
      </c>
      <c r="Q22375">
        <v>64</v>
      </c>
      <c r="R22375">
        <v>228</v>
      </c>
      <c r="S22375">
        <v>253</v>
      </c>
      <c r="T22375">
        <v>253</v>
      </c>
      <c r="U22375">
        <v>249</v>
      </c>
      <c r="V22375">
        <v>85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63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254</v>
      </c>
      <c r="H22376">
        <v>253</v>
      </c>
      <c r="I22376">
        <v>253</v>
      </c>
      <c r="J22376">
        <v>175</v>
      </c>
      <c r="K22376">
        <v>10</v>
      </c>
      <c r="L22376">
        <v>0</v>
      </c>
      <c r="M22376">
        <v>0</v>
      </c>
      <c r="N22376">
        <v>0</v>
      </c>
      <c r="O22376">
        <v>58</v>
      </c>
      <c r="P22376">
        <v>231</v>
      </c>
      <c r="Q22376">
        <v>253</v>
      </c>
      <c r="R22376">
        <v>253</v>
      </c>
      <c r="S22376">
        <v>253</v>
      </c>
      <c r="T22376">
        <v>215</v>
      </c>
      <c r="U22376">
        <v>85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63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254</v>
      </c>
      <c r="H22377">
        <v>253</v>
      </c>
      <c r="I22377">
        <v>253</v>
      </c>
      <c r="J22377">
        <v>104</v>
      </c>
      <c r="K22377">
        <v>20</v>
      </c>
      <c r="L22377">
        <v>20</v>
      </c>
      <c r="M22377">
        <v>64</v>
      </c>
      <c r="N22377">
        <v>150</v>
      </c>
      <c r="O22377">
        <v>232</v>
      </c>
      <c r="P22377">
        <v>253</v>
      </c>
      <c r="Q22377">
        <v>253</v>
      </c>
      <c r="R22377">
        <v>253</v>
      </c>
      <c r="S22377">
        <v>216</v>
      </c>
      <c r="T22377">
        <v>35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63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254</v>
      </c>
      <c r="H22378">
        <v>253</v>
      </c>
      <c r="I22378">
        <v>253</v>
      </c>
      <c r="J22378">
        <v>253</v>
      </c>
      <c r="K22378">
        <v>253</v>
      </c>
      <c r="L22378">
        <v>253</v>
      </c>
      <c r="M22378">
        <v>253</v>
      </c>
      <c r="N22378">
        <v>253</v>
      </c>
      <c r="O22378">
        <v>253</v>
      </c>
      <c r="P22378">
        <v>253</v>
      </c>
      <c r="Q22378">
        <v>220</v>
      </c>
      <c r="R22378">
        <v>110</v>
      </c>
      <c r="S22378">
        <v>34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63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248</v>
      </c>
      <c r="H22379">
        <v>253</v>
      </c>
      <c r="I22379">
        <v>253</v>
      </c>
      <c r="J22379">
        <v>253</v>
      </c>
      <c r="K22379">
        <v>253</v>
      </c>
      <c r="L22379">
        <v>253</v>
      </c>
      <c r="M22379">
        <v>253</v>
      </c>
      <c r="N22379">
        <v>253</v>
      </c>
      <c r="O22379">
        <v>251</v>
      </c>
      <c r="P22379">
        <v>146</v>
      </c>
      <c r="Q22379">
        <v>90</v>
      </c>
      <c r="R22379">
        <v>0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0</v>
      </c>
      <c r="Z22379">
        <v>0</v>
      </c>
      <c r="AA22379">
        <v>0</v>
      </c>
      <c r="AB22379">
        <v>0</v>
      </c>
      <c r="AC22379">
        <v>0</v>
      </c>
      <c r="AD22379">
        <v>0</v>
      </c>
    </row>
    <row r="22380" spans="1:30" x14ac:dyDescent="0.2">
      <c r="A22380" s="63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181</v>
      </c>
      <c r="I22380">
        <v>253</v>
      </c>
      <c r="J22380">
        <v>253</v>
      </c>
      <c r="K22380">
        <v>253</v>
      </c>
      <c r="L22380">
        <v>253</v>
      </c>
      <c r="M22380">
        <v>253</v>
      </c>
      <c r="N22380">
        <v>145</v>
      </c>
      <c r="O22380">
        <v>89</v>
      </c>
      <c r="P22380">
        <v>0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0</v>
      </c>
      <c r="Z22380">
        <v>0</v>
      </c>
      <c r="AA22380">
        <v>0</v>
      </c>
      <c r="AB22380">
        <v>0</v>
      </c>
      <c r="AC22380">
        <v>0</v>
      </c>
      <c r="AD22380">
        <v>0</v>
      </c>
    </row>
    <row r="22381" spans="1:30" x14ac:dyDescent="0.2">
      <c r="A22381" s="63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0</v>
      </c>
      <c r="Z22381">
        <v>0</v>
      </c>
      <c r="AA22381">
        <v>0</v>
      </c>
      <c r="AB22381">
        <v>0</v>
      </c>
      <c r="AC22381">
        <v>0</v>
      </c>
      <c r="AD22381">
        <v>0</v>
      </c>
    </row>
    <row r="22382" spans="1:30" x14ac:dyDescent="0.2">
      <c r="A22382" s="63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0</v>
      </c>
      <c r="Z22382">
        <v>0</v>
      </c>
      <c r="AA22382">
        <v>0</v>
      </c>
      <c r="AB22382">
        <v>0</v>
      </c>
      <c r="AC22382">
        <v>0</v>
      </c>
      <c r="AD22382">
        <v>0</v>
      </c>
    </row>
    <row r="22383" spans="1:30" x14ac:dyDescent="0.2">
      <c r="A22383" s="63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63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63"/>
    </row>
    <row r="22386" spans="1:33" x14ac:dyDescent="0.2">
      <c r="A22386" s="63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63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4</v>
      </c>
    </row>
    <row r="22388" spans="1:33" x14ac:dyDescent="0.2">
      <c r="A22388" s="63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63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63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63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101</v>
      </c>
      <c r="Q22391">
        <v>225</v>
      </c>
      <c r="R22391">
        <v>26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63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9</v>
      </c>
      <c r="P22392">
        <v>196</v>
      </c>
      <c r="Q22392">
        <v>254</v>
      </c>
      <c r="R22392">
        <v>36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63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29</v>
      </c>
      <c r="P22393">
        <v>254</v>
      </c>
      <c r="Q22393">
        <v>238</v>
      </c>
      <c r="R22393">
        <v>19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63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0</v>
      </c>
      <c r="N22394">
        <v>0</v>
      </c>
      <c r="O22394">
        <v>58</v>
      </c>
      <c r="P22394">
        <v>254</v>
      </c>
      <c r="Q22394">
        <v>153</v>
      </c>
      <c r="R22394">
        <v>0</v>
      </c>
      <c r="S22394">
        <v>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63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0</v>
      </c>
      <c r="N22395">
        <v>0</v>
      </c>
      <c r="O22395">
        <v>188</v>
      </c>
      <c r="P22395">
        <v>254</v>
      </c>
      <c r="Q22395">
        <v>131</v>
      </c>
      <c r="R22395">
        <v>0</v>
      </c>
      <c r="S22395">
        <v>0</v>
      </c>
      <c r="T22395">
        <v>0</v>
      </c>
      <c r="U22395">
        <v>0</v>
      </c>
      <c r="V22395">
        <v>0</v>
      </c>
      <c r="W22395">
        <v>0</v>
      </c>
      <c r="X22395">
        <v>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63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0</v>
      </c>
      <c r="K22396">
        <v>0</v>
      </c>
      <c r="L22396">
        <v>0</v>
      </c>
      <c r="M22396">
        <v>0</v>
      </c>
      <c r="N22396">
        <v>0</v>
      </c>
      <c r="O22396">
        <v>244</v>
      </c>
      <c r="P22396">
        <v>254</v>
      </c>
      <c r="Q22396">
        <v>29</v>
      </c>
      <c r="R22396">
        <v>0</v>
      </c>
      <c r="S22396">
        <v>0</v>
      </c>
      <c r="T22396">
        <v>0</v>
      </c>
      <c r="U22396">
        <v>0</v>
      </c>
      <c r="V22396">
        <v>0</v>
      </c>
      <c r="W22396">
        <v>0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63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0</v>
      </c>
      <c r="K22397">
        <v>0</v>
      </c>
      <c r="L22397">
        <v>0</v>
      </c>
      <c r="M22397">
        <v>0</v>
      </c>
      <c r="N22397">
        <v>50</v>
      </c>
      <c r="O22397">
        <v>253</v>
      </c>
      <c r="P22397">
        <v>238</v>
      </c>
      <c r="Q22397">
        <v>3</v>
      </c>
      <c r="R22397">
        <v>36</v>
      </c>
      <c r="S22397">
        <v>17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63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0</v>
      </c>
      <c r="J22398">
        <v>0</v>
      </c>
      <c r="K22398">
        <v>0</v>
      </c>
      <c r="L22398">
        <v>0</v>
      </c>
      <c r="M22398">
        <v>0</v>
      </c>
      <c r="N22398">
        <v>138</v>
      </c>
      <c r="O22398">
        <v>254</v>
      </c>
      <c r="P22398">
        <v>186</v>
      </c>
      <c r="Q22398">
        <v>0</v>
      </c>
      <c r="R22398">
        <v>176</v>
      </c>
      <c r="S22398">
        <v>223</v>
      </c>
      <c r="T22398">
        <v>12</v>
      </c>
      <c r="U22398">
        <v>0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63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>
        <v>0</v>
      </c>
      <c r="L22399">
        <v>0</v>
      </c>
      <c r="M22399">
        <v>0</v>
      </c>
      <c r="N22399">
        <v>205</v>
      </c>
      <c r="O22399">
        <v>254</v>
      </c>
      <c r="P22399">
        <v>146</v>
      </c>
      <c r="Q22399">
        <v>0</v>
      </c>
      <c r="R22399">
        <v>219</v>
      </c>
      <c r="S22399">
        <v>254</v>
      </c>
      <c r="T22399">
        <v>29</v>
      </c>
      <c r="U22399">
        <v>0</v>
      </c>
      <c r="V22399">
        <v>0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63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0</v>
      </c>
      <c r="L22400">
        <v>0</v>
      </c>
      <c r="M22400">
        <v>0</v>
      </c>
      <c r="N22400">
        <v>205</v>
      </c>
      <c r="O22400">
        <v>250</v>
      </c>
      <c r="P22400">
        <v>58</v>
      </c>
      <c r="Q22400">
        <v>77</v>
      </c>
      <c r="R22400">
        <v>244</v>
      </c>
      <c r="S22400">
        <v>242</v>
      </c>
      <c r="T22400">
        <v>21</v>
      </c>
      <c r="U22400">
        <v>0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63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0</v>
      </c>
      <c r="L22401">
        <v>0</v>
      </c>
      <c r="M22401">
        <v>35</v>
      </c>
      <c r="N22401">
        <v>234</v>
      </c>
      <c r="O22401">
        <v>234</v>
      </c>
      <c r="P22401">
        <v>36</v>
      </c>
      <c r="Q22401">
        <v>150</v>
      </c>
      <c r="R22401">
        <v>254</v>
      </c>
      <c r="S22401">
        <v>254</v>
      </c>
      <c r="T22401">
        <v>200</v>
      </c>
      <c r="U22401">
        <v>153</v>
      </c>
      <c r="V22401">
        <v>29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63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0</v>
      </c>
      <c r="L22402">
        <v>0</v>
      </c>
      <c r="M22402">
        <v>165</v>
      </c>
      <c r="N22402">
        <v>254</v>
      </c>
      <c r="O22402">
        <v>254</v>
      </c>
      <c r="P22402">
        <v>254</v>
      </c>
      <c r="Q22402">
        <v>254</v>
      </c>
      <c r="R22402">
        <v>254</v>
      </c>
      <c r="S22402">
        <v>254</v>
      </c>
      <c r="T22402">
        <v>254</v>
      </c>
      <c r="U22402">
        <v>254</v>
      </c>
      <c r="V22402">
        <v>164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63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0</v>
      </c>
      <c r="L22403">
        <v>0</v>
      </c>
      <c r="M22403">
        <v>119</v>
      </c>
      <c r="N22403">
        <v>254</v>
      </c>
      <c r="O22403">
        <v>254</v>
      </c>
      <c r="P22403">
        <v>254</v>
      </c>
      <c r="Q22403">
        <v>254</v>
      </c>
      <c r="R22403">
        <v>254</v>
      </c>
      <c r="S22403">
        <v>247</v>
      </c>
      <c r="T22403">
        <v>250</v>
      </c>
      <c r="U22403">
        <v>209</v>
      </c>
      <c r="V22403">
        <v>71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63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0</v>
      </c>
      <c r="M22404">
        <v>6</v>
      </c>
      <c r="N22404">
        <v>135</v>
      </c>
      <c r="O22404">
        <v>204</v>
      </c>
      <c r="P22404">
        <v>218</v>
      </c>
      <c r="Q22404">
        <v>254</v>
      </c>
      <c r="R22404">
        <v>254</v>
      </c>
      <c r="S22404">
        <v>68</v>
      </c>
      <c r="T22404">
        <v>35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63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69</v>
      </c>
      <c r="Q22405">
        <v>254</v>
      </c>
      <c r="R22405">
        <v>254</v>
      </c>
      <c r="S22405">
        <v>68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63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0</v>
      </c>
      <c r="P22406">
        <v>69</v>
      </c>
      <c r="Q22406">
        <v>254</v>
      </c>
      <c r="R22406">
        <v>252</v>
      </c>
      <c r="S22406">
        <v>15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63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0</v>
      </c>
      <c r="P22407">
        <v>69</v>
      </c>
      <c r="Q22407">
        <v>254</v>
      </c>
      <c r="R22407">
        <v>251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63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0</v>
      </c>
      <c r="O22408">
        <v>0</v>
      </c>
      <c r="P22408">
        <v>128</v>
      </c>
      <c r="Q22408">
        <v>255</v>
      </c>
      <c r="R22408">
        <v>212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63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0</v>
      </c>
      <c r="N22409">
        <v>0</v>
      </c>
      <c r="O22409">
        <v>0</v>
      </c>
      <c r="P22409">
        <v>210</v>
      </c>
      <c r="Q22409">
        <v>254</v>
      </c>
      <c r="R22409">
        <v>129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63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0</v>
      </c>
      <c r="N22410">
        <v>0</v>
      </c>
      <c r="O22410">
        <v>0</v>
      </c>
      <c r="P22410">
        <v>171</v>
      </c>
      <c r="Q22410">
        <v>254</v>
      </c>
      <c r="R22410">
        <v>67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63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>
        <v>0</v>
      </c>
      <c r="R22411">
        <v>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63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>
        <v>0</v>
      </c>
      <c r="R22412">
        <v>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63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>
        <v>0</v>
      </c>
      <c r="R22413">
        <v>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63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63"/>
    </row>
    <row r="22416" spans="1:30" x14ac:dyDescent="0.2">
      <c r="A22416" s="63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63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1</v>
      </c>
    </row>
    <row r="22418" spans="1:33" x14ac:dyDescent="0.2">
      <c r="A22418" s="63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63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63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63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55</v>
      </c>
      <c r="V22421">
        <v>236</v>
      </c>
      <c r="W22421">
        <v>219</v>
      </c>
      <c r="X22421">
        <v>29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63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0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9</v>
      </c>
      <c r="U22422">
        <v>204</v>
      </c>
      <c r="V22422">
        <v>252</v>
      </c>
      <c r="W22422">
        <v>253</v>
      </c>
      <c r="X22422">
        <v>89</v>
      </c>
      <c r="Y22422">
        <v>0</v>
      </c>
      <c r="Z22422">
        <v>0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63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0</v>
      </c>
      <c r="K22423">
        <v>0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>
        <v>0</v>
      </c>
      <c r="R22423">
        <v>0</v>
      </c>
      <c r="S22423">
        <v>0</v>
      </c>
      <c r="T22423">
        <v>20</v>
      </c>
      <c r="U22423">
        <v>246</v>
      </c>
      <c r="V22423">
        <v>252</v>
      </c>
      <c r="W22423">
        <v>170</v>
      </c>
      <c r="X22423">
        <v>5</v>
      </c>
      <c r="Y22423">
        <v>0</v>
      </c>
      <c r="Z22423">
        <v>0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63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0</v>
      </c>
      <c r="J22424">
        <v>0</v>
      </c>
      <c r="K22424">
        <v>0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>
        <v>0</v>
      </c>
      <c r="R22424">
        <v>0</v>
      </c>
      <c r="S22424">
        <v>36</v>
      </c>
      <c r="T22424">
        <v>171</v>
      </c>
      <c r="U22424">
        <v>252</v>
      </c>
      <c r="V22424">
        <v>252</v>
      </c>
      <c r="W22424">
        <v>140</v>
      </c>
      <c r="X22424">
        <v>0</v>
      </c>
      <c r="Y22424">
        <v>0</v>
      </c>
      <c r="Z22424">
        <v>0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63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0</v>
      </c>
      <c r="I22425">
        <v>0</v>
      </c>
      <c r="J22425">
        <v>0</v>
      </c>
      <c r="K22425">
        <v>0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>
        <v>0</v>
      </c>
      <c r="R22425">
        <v>0</v>
      </c>
      <c r="S22425">
        <v>116</v>
      </c>
      <c r="T22425">
        <v>249</v>
      </c>
      <c r="U22425">
        <v>252</v>
      </c>
      <c r="V22425">
        <v>164</v>
      </c>
      <c r="W22425">
        <v>18</v>
      </c>
      <c r="X22425">
        <v>0</v>
      </c>
      <c r="Y22425">
        <v>0</v>
      </c>
      <c r="Z22425">
        <v>0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63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0</v>
      </c>
      <c r="I22426">
        <v>0</v>
      </c>
      <c r="J22426">
        <v>0</v>
      </c>
      <c r="K22426">
        <v>0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>
        <v>0</v>
      </c>
      <c r="R22426">
        <v>87</v>
      </c>
      <c r="S22426">
        <v>253</v>
      </c>
      <c r="T22426">
        <v>253</v>
      </c>
      <c r="U22426">
        <v>227</v>
      </c>
      <c r="V22426">
        <v>69</v>
      </c>
      <c r="W22426">
        <v>0</v>
      </c>
      <c r="X22426">
        <v>0</v>
      </c>
      <c r="Y22426">
        <v>0</v>
      </c>
      <c r="Z22426">
        <v>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63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0</v>
      </c>
      <c r="H22427">
        <v>0</v>
      </c>
      <c r="I22427">
        <v>0</v>
      </c>
      <c r="J22427">
        <v>0</v>
      </c>
      <c r="K22427">
        <v>0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123</v>
      </c>
      <c r="S22427">
        <v>252</v>
      </c>
      <c r="T22427">
        <v>252</v>
      </c>
      <c r="U22427">
        <v>126</v>
      </c>
      <c r="V22427">
        <v>11</v>
      </c>
      <c r="W22427">
        <v>0</v>
      </c>
      <c r="X22427">
        <v>0</v>
      </c>
      <c r="Y22427">
        <v>0</v>
      </c>
      <c r="Z22427">
        <v>0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63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0</v>
      </c>
      <c r="H22428">
        <v>0</v>
      </c>
      <c r="I22428">
        <v>0</v>
      </c>
      <c r="J22428">
        <v>0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>
        <v>141</v>
      </c>
      <c r="R22428">
        <v>245</v>
      </c>
      <c r="S22428">
        <v>252</v>
      </c>
      <c r="T22428">
        <v>233</v>
      </c>
      <c r="U22428">
        <v>7</v>
      </c>
      <c r="V22428">
        <v>0</v>
      </c>
      <c r="W22428">
        <v>0</v>
      </c>
      <c r="X22428">
        <v>0</v>
      </c>
      <c r="Y22428">
        <v>0</v>
      </c>
      <c r="Z22428">
        <v>0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63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0</v>
      </c>
      <c r="H22429">
        <v>0</v>
      </c>
      <c r="I22429">
        <v>0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>
        <v>176</v>
      </c>
      <c r="R22429">
        <v>253</v>
      </c>
      <c r="S22429">
        <v>252</v>
      </c>
      <c r="T22429">
        <v>160</v>
      </c>
      <c r="U22429">
        <v>0</v>
      </c>
      <c r="V22429">
        <v>0</v>
      </c>
      <c r="W22429">
        <v>0</v>
      </c>
      <c r="X22429">
        <v>0</v>
      </c>
      <c r="Y22429">
        <v>0</v>
      </c>
      <c r="Z22429">
        <v>0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63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0</v>
      </c>
      <c r="H22430">
        <v>0</v>
      </c>
      <c r="I22430">
        <v>0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98</v>
      </c>
      <c r="Q22430">
        <v>246</v>
      </c>
      <c r="R22430">
        <v>253</v>
      </c>
      <c r="S22430">
        <v>217</v>
      </c>
      <c r="T22430">
        <v>29</v>
      </c>
      <c r="U22430">
        <v>0</v>
      </c>
      <c r="V22430">
        <v>0</v>
      </c>
      <c r="W22430">
        <v>0</v>
      </c>
      <c r="X22430">
        <v>0</v>
      </c>
      <c r="Y22430">
        <v>0</v>
      </c>
      <c r="Z22430">
        <v>0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63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0</v>
      </c>
      <c r="H22431">
        <v>0</v>
      </c>
      <c r="I22431">
        <v>0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4</v>
      </c>
      <c r="P22431">
        <v>183</v>
      </c>
      <c r="Q22431">
        <v>253</v>
      </c>
      <c r="R22431">
        <v>255</v>
      </c>
      <c r="S22431">
        <v>186</v>
      </c>
      <c r="T22431">
        <v>9</v>
      </c>
      <c r="U22431">
        <v>0</v>
      </c>
      <c r="V22431">
        <v>0</v>
      </c>
      <c r="W22431">
        <v>0</v>
      </c>
      <c r="X22431">
        <v>0</v>
      </c>
      <c r="Y22431">
        <v>0</v>
      </c>
      <c r="Z22431">
        <v>0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63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0</v>
      </c>
      <c r="H22432">
        <v>0</v>
      </c>
      <c r="I22432">
        <v>0</v>
      </c>
      <c r="J22432">
        <v>0</v>
      </c>
      <c r="K22432">
        <v>0</v>
      </c>
      <c r="L22432">
        <v>0</v>
      </c>
      <c r="M22432">
        <v>0</v>
      </c>
      <c r="N22432">
        <v>0</v>
      </c>
      <c r="O22432">
        <v>136</v>
      </c>
      <c r="P22432">
        <v>252</v>
      </c>
      <c r="Q22432">
        <v>252</v>
      </c>
      <c r="R22432">
        <v>222</v>
      </c>
      <c r="S22432">
        <v>16</v>
      </c>
      <c r="T22432">
        <v>0</v>
      </c>
      <c r="U22432">
        <v>0</v>
      </c>
      <c r="V22432">
        <v>0</v>
      </c>
      <c r="W22432">
        <v>0</v>
      </c>
      <c r="X22432">
        <v>0</v>
      </c>
      <c r="Y22432">
        <v>0</v>
      </c>
      <c r="Z22432">
        <v>0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63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0</v>
      </c>
      <c r="H22433">
        <v>0</v>
      </c>
      <c r="I22433">
        <v>0</v>
      </c>
      <c r="J22433">
        <v>0</v>
      </c>
      <c r="K22433">
        <v>0</v>
      </c>
      <c r="L22433">
        <v>0</v>
      </c>
      <c r="M22433">
        <v>0</v>
      </c>
      <c r="N22433">
        <v>43</v>
      </c>
      <c r="O22433">
        <v>242</v>
      </c>
      <c r="P22433">
        <v>252</v>
      </c>
      <c r="Q22433">
        <v>244</v>
      </c>
      <c r="R22433">
        <v>149</v>
      </c>
      <c r="S22433">
        <v>0</v>
      </c>
      <c r="T22433">
        <v>0</v>
      </c>
      <c r="U22433">
        <v>0</v>
      </c>
      <c r="V22433">
        <v>0</v>
      </c>
      <c r="W22433">
        <v>0</v>
      </c>
      <c r="X22433">
        <v>0</v>
      </c>
      <c r="Y22433">
        <v>0</v>
      </c>
      <c r="Z22433">
        <v>0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63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0</v>
      </c>
      <c r="I22434">
        <v>0</v>
      </c>
      <c r="J22434">
        <v>0</v>
      </c>
      <c r="K22434">
        <v>0</v>
      </c>
      <c r="L22434">
        <v>0</v>
      </c>
      <c r="M22434">
        <v>38</v>
      </c>
      <c r="N22434">
        <v>171</v>
      </c>
      <c r="O22434">
        <v>252</v>
      </c>
      <c r="P22434">
        <v>252</v>
      </c>
      <c r="Q22434">
        <v>121</v>
      </c>
      <c r="R22434">
        <v>0</v>
      </c>
      <c r="S22434">
        <v>0</v>
      </c>
      <c r="T22434">
        <v>0</v>
      </c>
      <c r="U22434">
        <v>0</v>
      </c>
      <c r="V22434">
        <v>0</v>
      </c>
      <c r="W22434">
        <v>0</v>
      </c>
      <c r="X22434">
        <v>0</v>
      </c>
      <c r="Y22434">
        <v>0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63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0</v>
      </c>
      <c r="J22435">
        <v>0</v>
      </c>
      <c r="K22435">
        <v>0</v>
      </c>
      <c r="L22435">
        <v>0</v>
      </c>
      <c r="M22435">
        <v>148</v>
      </c>
      <c r="N22435">
        <v>252</v>
      </c>
      <c r="O22435">
        <v>252</v>
      </c>
      <c r="P22435">
        <v>182</v>
      </c>
      <c r="Q22435">
        <v>24</v>
      </c>
      <c r="R22435">
        <v>0</v>
      </c>
      <c r="S22435">
        <v>0</v>
      </c>
      <c r="T22435">
        <v>0</v>
      </c>
      <c r="U22435">
        <v>0</v>
      </c>
      <c r="V22435">
        <v>0</v>
      </c>
      <c r="W22435">
        <v>0</v>
      </c>
      <c r="X22435">
        <v>0</v>
      </c>
      <c r="Y22435">
        <v>0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63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168</v>
      </c>
      <c r="M22436">
        <v>254</v>
      </c>
      <c r="N22436">
        <v>253</v>
      </c>
      <c r="O22436">
        <v>223</v>
      </c>
      <c r="P22436">
        <v>35</v>
      </c>
      <c r="Q22436">
        <v>0</v>
      </c>
      <c r="R22436">
        <v>0</v>
      </c>
      <c r="S22436">
        <v>0</v>
      </c>
      <c r="T22436">
        <v>0</v>
      </c>
      <c r="U22436">
        <v>0</v>
      </c>
      <c r="V22436">
        <v>0</v>
      </c>
      <c r="W22436">
        <v>0</v>
      </c>
      <c r="X22436">
        <v>0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63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57</v>
      </c>
      <c r="L22437">
        <v>225</v>
      </c>
      <c r="M22437">
        <v>253</v>
      </c>
      <c r="N22437">
        <v>252</v>
      </c>
      <c r="O22437">
        <v>91</v>
      </c>
      <c r="P22437">
        <v>0</v>
      </c>
      <c r="Q22437">
        <v>0</v>
      </c>
      <c r="R22437">
        <v>0</v>
      </c>
      <c r="S22437">
        <v>0</v>
      </c>
      <c r="T22437">
        <v>0</v>
      </c>
      <c r="U22437">
        <v>0</v>
      </c>
      <c r="V22437">
        <v>0</v>
      </c>
      <c r="W22437">
        <v>0</v>
      </c>
      <c r="X22437">
        <v>0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63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9</v>
      </c>
      <c r="K22438">
        <v>204</v>
      </c>
      <c r="L22438">
        <v>252</v>
      </c>
      <c r="M22438">
        <v>253</v>
      </c>
      <c r="N22438">
        <v>210</v>
      </c>
      <c r="O22438">
        <v>11</v>
      </c>
      <c r="P22438">
        <v>0</v>
      </c>
      <c r="Q22438">
        <v>0</v>
      </c>
      <c r="R22438">
        <v>0</v>
      </c>
      <c r="S22438">
        <v>0</v>
      </c>
      <c r="T22438">
        <v>0</v>
      </c>
      <c r="U22438">
        <v>0</v>
      </c>
      <c r="V22438">
        <v>0</v>
      </c>
      <c r="W22438">
        <v>0</v>
      </c>
      <c r="X22438">
        <v>0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63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6</v>
      </c>
      <c r="K22439">
        <v>190</v>
      </c>
      <c r="L22439">
        <v>252</v>
      </c>
      <c r="M22439">
        <v>216</v>
      </c>
      <c r="N22439">
        <v>82</v>
      </c>
      <c r="O22439">
        <v>0</v>
      </c>
      <c r="P22439">
        <v>0</v>
      </c>
      <c r="Q22439">
        <v>0</v>
      </c>
      <c r="R22439">
        <v>0</v>
      </c>
      <c r="S22439">
        <v>0</v>
      </c>
      <c r="T22439">
        <v>0</v>
      </c>
      <c r="U22439">
        <v>0</v>
      </c>
      <c r="V22439">
        <v>0</v>
      </c>
      <c r="W22439">
        <v>0</v>
      </c>
      <c r="X22439">
        <v>0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63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4</v>
      </c>
      <c r="K22440">
        <v>182</v>
      </c>
      <c r="L22440">
        <v>252</v>
      </c>
      <c r="M22440">
        <v>106</v>
      </c>
      <c r="N22440">
        <v>0</v>
      </c>
      <c r="O22440">
        <v>0</v>
      </c>
      <c r="P22440">
        <v>0</v>
      </c>
      <c r="Q22440">
        <v>0</v>
      </c>
      <c r="R22440">
        <v>0</v>
      </c>
      <c r="S22440">
        <v>0</v>
      </c>
      <c r="T22440">
        <v>0</v>
      </c>
      <c r="U22440">
        <v>0</v>
      </c>
      <c r="V22440">
        <v>0</v>
      </c>
      <c r="W22440">
        <v>0</v>
      </c>
      <c r="X22440">
        <v>0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63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>
        <v>0</v>
      </c>
      <c r="R22441">
        <v>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63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>
        <v>0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63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63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63"/>
    </row>
    <row r="22446" spans="1:33" x14ac:dyDescent="0.2">
      <c r="A22446" s="63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63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5</v>
      </c>
    </row>
    <row r="22448" spans="1:33" x14ac:dyDescent="0.2">
      <c r="A22448" s="63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63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63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63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92</v>
      </c>
      <c r="M22451">
        <v>253</v>
      </c>
      <c r="N22451">
        <v>113</v>
      </c>
      <c r="O22451">
        <v>86</v>
      </c>
      <c r="P22451">
        <v>0</v>
      </c>
      <c r="Q22451">
        <v>0</v>
      </c>
      <c r="R22451">
        <v>0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63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62</v>
      </c>
      <c r="L22452">
        <v>239</v>
      </c>
      <c r="M22452">
        <v>252</v>
      </c>
      <c r="N22452">
        <v>252</v>
      </c>
      <c r="O22452">
        <v>244</v>
      </c>
      <c r="P22452">
        <v>121</v>
      </c>
      <c r="Q22452">
        <v>148</v>
      </c>
      <c r="R22452">
        <v>46</v>
      </c>
      <c r="S22452">
        <v>0</v>
      </c>
      <c r="T22452">
        <v>0</v>
      </c>
      <c r="U22452">
        <v>0</v>
      </c>
      <c r="V22452">
        <v>0</v>
      </c>
      <c r="W22452">
        <v>0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63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75</v>
      </c>
      <c r="L22453">
        <v>252</v>
      </c>
      <c r="M22453">
        <v>252</v>
      </c>
      <c r="N22453">
        <v>237</v>
      </c>
      <c r="O22453">
        <v>248</v>
      </c>
      <c r="P22453">
        <v>252</v>
      </c>
      <c r="Q22453">
        <v>253</v>
      </c>
      <c r="R22453">
        <v>231</v>
      </c>
      <c r="S22453">
        <v>67</v>
      </c>
      <c r="T22453">
        <v>0</v>
      </c>
      <c r="U22453">
        <v>0</v>
      </c>
      <c r="V22453">
        <v>0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63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145</v>
      </c>
      <c r="L22454">
        <v>252</v>
      </c>
      <c r="M22454">
        <v>252</v>
      </c>
      <c r="N22454">
        <v>14</v>
      </c>
      <c r="O22454">
        <v>124</v>
      </c>
      <c r="P22454">
        <v>252</v>
      </c>
      <c r="Q22454">
        <v>253</v>
      </c>
      <c r="R22454">
        <v>252</v>
      </c>
      <c r="S22454">
        <v>244</v>
      </c>
      <c r="T22454">
        <v>63</v>
      </c>
      <c r="U22454">
        <v>0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63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223</v>
      </c>
      <c r="L22455">
        <v>252</v>
      </c>
      <c r="M22455">
        <v>132</v>
      </c>
      <c r="N22455">
        <v>2</v>
      </c>
      <c r="O22455">
        <v>6</v>
      </c>
      <c r="P22455">
        <v>117</v>
      </c>
      <c r="Q22455">
        <v>209</v>
      </c>
      <c r="R22455">
        <v>252</v>
      </c>
      <c r="S22455">
        <v>252</v>
      </c>
      <c r="T22455">
        <v>238</v>
      </c>
      <c r="U22455">
        <v>26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63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71</v>
      </c>
      <c r="K22456">
        <v>240</v>
      </c>
      <c r="L22456">
        <v>252</v>
      </c>
      <c r="M22456">
        <v>133</v>
      </c>
      <c r="N22456">
        <v>2</v>
      </c>
      <c r="O22456">
        <v>0</v>
      </c>
      <c r="P22456">
        <v>0</v>
      </c>
      <c r="Q22456">
        <v>93</v>
      </c>
      <c r="R22456">
        <v>222</v>
      </c>
      <c r="S22456">
        <v>133</v>
      </c>
      <c r="T22456">
        <v>151</v>
      </c>
      <c r="U22456">
        <v>9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63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223</v>
      </c>
      <c r="L22457">
        <v>252</v>
      </c>
      <c r="M22457">
        <v>252</v>
      </c>
      <c r="N22457">
        <v>14</v>
      </c>
      <c r="O22457">
        <v>0</v>
      </c>
      <c r="P22457">
        <v>0</v>
      </c>
      <c r="Q22457">
        <v>0</v>
      </c>
      <c r="R22457">
        <v>0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63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223</v>
      </c>
      <c r="L22458">
        <v>252</v>
      </c>
      <c r="M22458">
        <v>252</v>
      </c>
      <c r="N22458">
        <v>14</v>
      </c>
      <c r="O22458">
        <v>0</v>
      </c>
      <c r="P22458">
        <v>0</v>
      </c>
      <c r="Q22458">
        <v>0</v>
      </c>
      <c r="R22458">
        <v>0</v>
      </c>
      <c r="S22458">
        <v>0</v>
      </c>
      <c r="T22458">
        <v>0</v>
      </c>
      <c r="U22458">
        <v>0</v>
      </c>
      <c r="V22458">
        <v>0</v>
      </c>
      <c r="W22458">
        <v>0</v>
      </c>
      <c r="X22458">
        <v>0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63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96</v>
      </c>
      <c r="L22459">
        <v>239</v>
      </c>
      <c r="M22459">
        <v>252</v>
      </c>
      <c r="N22459">
        <v>196</v>
      </c>
      <c r="O22459">
        <v>193</v>
      </c>
      <c r="P22459">
        <v>193</v>
      </c>
      <c r="Q22459">
        <v>194</v>
      </c>
      <c r="R22459">
        <v>71</v>
      </c>
      <c r="S22459">
        <v>16</v>
      </c>
      <c r="T22459">
        <v>0</v>
      </c>
      <c r="U22459">
        <v>0</v>
      </c>
      <c r="V22459">
        <v>0</v>
      </c>
      <c r="W22459">
        <v>0</v>
      </c>
      <c r="X22459">
        <v>0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63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0</v>
      </c>
      <c r="K22460">
        <v>0</v>
      </c>
      <c r="L22460">
        <v>91</v>
      </c>
      <c r="M22460">
        <v>252</v>
      </c>
      <c r="N22460">
        <v>252</v>
      </c>
      <c r="O22460">
        <v>252</v>
      </c>
      <c r="P22460">
        <v>252</v>
      </c>
      <c r="Q22460">
        <v>253</v>
      </c>
      <c r="R22460">
        <v>252</v>
      </c>
      <c r="S22460">
        <v>185</v>
      </c>
      <c r="T22460">
        <v>149</v>
      </c>
      <c r="U22460">
        <v>17</v>
      </c>
      <c r="V22460">
        <v>0</v>
      </c>
      <c r="W22460">
        <v>0</v>
      </c>
      <c r="X22460">
        <v>0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63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0</v>
      </c>
      <c r="K22461">
        <v>0</v>
      </c>
      <c r="L22461">
        <v>0</v>
      </c>
      <c r="M22461">
        <v>80</v>
      </c>
      <c r="N22461">
        <v>61</v>
      </c>
      <c r="O22461">
        <v>149</v>
      </c>
      <c r="P22461">
        <v>149</v>
      </c>
      <c r="Q22461">
        <v>255</v>
      </c>
      <c r="R22461">
        <v>253</v>
      </c>
      <c r="S22461">
        <v>253</v>
      </c>
      <c r="T22461">
        <v>253</v>
      </c>
      <c r="U22461">
        <v>29</v>
      </c>
      <c r="V22461">
        <v>0</v>
      </c>
      <c r="W22461">
        <v>0</v>
      </c>
      <c r="X22461">
        <v>0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63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0</v>
      </c>
      <c r="K22462">
        <v>0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>
        <v>44</v>
      </c>
      <c r="R22462">
        <v>93</v>
      </c>
      <c r="S22462">
        <v>252</v>
      </c>
      <c r="T22462">
        <v>252</v>
      </c>
      <c r="U22462">
        <v>213</v>
      </c>
      <c r="V22462">
        <v>96</v>
      </c>
      <c r="W22462">
        <v>0</v>
      </c>
      <c r="X22462">
        <v>0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63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0</v>
      </c>
      <c r="K22463">
        <v>0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>
        <v>0</v>
      </c>
      <c r="R22463">
        <v>21</v>
      </c>
      <c r="S22463">
        <v>194</v>
      </c>
      <c r="T22463">
        <v>252</v>
      </c>
      <c r="U22463">
        <v>252</v>
      </c>
      <c r="V22463">
        <v>222</v>
      </c>
      <c r="W22463">
        <v>0</v>
      </c>
      <c r="X22463">
        <v>0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63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0</v>
      </c>
      <c r="K22464">
        <v>0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>
        <v>0</v>
      </c>
      <c r="R22464">
        <v>0</v>
      </c>
      <c r="S22464">
        <v>164</v>
      </c>
      <c r="T22464">
        <v>252</v>
      </c>
      <c r="U22464">
        <v>252</v>
      </c>
      <c r="V22464">
        <v>236</v>
      </c>
      <c r="W22464">
        <v>56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63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0</v>
      </c>
      <c r="K22465">
        <v>0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>
        <v>0</v>
      </c>
      <c r="R22465">
        <v>0</v>
      </c>
      <c r="S22465">
        <v>32</v>
      </c>
      <c r="T22465">
        <v>252</v>
      </c>
      <c r="U22465">
        <v>252</v>
      </c>
      <c r="V22465">
        <v>225</v>
      </c>
      <c r="W22465">
        <v>14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63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0</v>
      </c>
      <c r="K22466">
        <v>0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>
        <v>0</v>
      </c>
      <c r="R22466">
        <v>0</v>
      </c>
      <c r="S22466">
        <v>15</v>
      </c>
      <c r="T22466">
        <v>252</v>
      </c>
      <c r="U22466">
        <v>252</v>
      </c>
      <c r="V22466">
        <v>222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63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0</v>
      </c>
      <c r="K22467">
        <v>0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>
        <v>0</v>
      </c>
      <c r="R22467">
        <v>32</v>
      </c>
      <c r="S22467">
        <v>141</v>
      </c>
      <c r="T22467">
        <v>252</v>
      </c>
      <c r="U22467">
        <v>252</v>
      </c>
      <c r="V22467">
        <v>222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63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27</v>
      </c>
      <c r="L22468">
        <v>195</v>
      </c>
      <c r="M22468">
        <v>238</v>
      </c>
      <c r="N22468">
        <v>238</v>
      </c>
      <c r="O22468">
        <v>238</v>
      </c>
      <c r="P22468">
        <v>238</v>
      </c>
      <c r="Q22468">
        <v>240</v>
      </c>
      <c r="R22468">
        <v>241</v>
      </c>
      <c r="S22468">
        <v>252</v>
      </c>
      <c r="T22468">
        <v>252</v>
      </c>
      <c r="U22468">
        <v>252</v>
      </c>
      <c r="V22468">
        <v>239</v>
      </c>
      <c r="W22468">
        <v>7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63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62</v>
      </c>
      <c r="L22469">
        <v>207</v>
      </c>
      <c r="M22469">
        <v>207</v>
      </c>
      <c r="N22469">
        <v>207</v>
      </c>
      <c r="O22469">
        <v>215</v>
      </c>
      <c r="P22469">
        <v>252</v>
      </c>
      <c r="Q22469">
        <v>253</v>
      </c>
      <c r="R22469">
        <v>252</v>
      </c>
      <c r="S22469">
        <v>252</v>
      </c>
      <c r="T22469">
        <v>252</v>
      </c>
      <c r="U22469">
        <v>168</v>
      </c>
      <c r="V22469">
        <v>52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63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19</v>
      </c>
      <c r="P22470">
        <v>103</v>
      </c>
      <c r="Q22470">
        <v>165</v>
      </c>
      <c r="R22470">
        <v>163</v>
      </c>
      <c r="S22470">
        <v>252</v>
      </c>
      <c r="T22470">
        <v>252</v>
      </c>
      <c r="U22470">
        <v>29</v>
      </c>
      <c r="V22470">
        <v>0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63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63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63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63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63"/>
    </row>
    <row r="22476" spans="1:33" x14ac:dyDescent="0.2">
      <c r="A22476" s="63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63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4</v>
      </c>
    </row>
    <row r="22478" spans="1:33" x14ac:dyDescent="0.2">
      <c r="A22478" s="63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63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63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63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>
        <v>0</v>
      </c>
      <c r="R22481">
        <v>0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63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0</v>
      </c>
      <c r="J22482">
        <v>0</v>
      </c>
      <c r="K22482">
        <v>0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>
        <v>13</v>
      </c>
      <c r="R22482">
        <v>78</v>
      </c>
      <c r="S22482">
        <v>229</v>
      </c>
      <c r="T22482">
        <v>185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63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0</v>
      </c>
      <c r="I22483">
        <v>0</v>
      </c>
      <c r="J22483">
        <v>0</v>
      </c>
      <c r="K22483">
        <v>0</v>
      </c>
      <c r="L22483">
        <v>0</v>
      </c>
      <c r="M22483">
        <v>0</v>
      </c>
      <c r="N22483">
        <v>0</v>
      </c>
      <c r="O22483">
        <v>0</v>
      </c>
      <c r="P22483">
        <v>55</v>
      </c>
      <c r="Q22483">
        <v>159</v>
      </c>
      <c r="R22483">
        <v>253</v>
      </c>
      <c r="S22483">
        <v>253</v>
      </c>
      <c r="T22483">
        <v>193</v>
      </c>
      <c r="U22483">
        <v>9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63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0</v>
      </c>
      <c r="I22484">
        <v>0</v>
      </c>
      <c r="J22484">
        <v>0</v>
      </c>
      <c r="K22484">
        <v>0</v>
      </c>
      <c r="L22484">
        <v>0</v>
      </c>
      <c r="M22484">
        <v>0</v>
      </c>
      <c r="N22484">
        <v>3</v>
      </c>
      <c r="O22484">
        <v>91</v>
      </c>
      <c r="P22484">
        <v>203</v>
      </c>
      <c r="Q22484">
        <v>253</v>
      </c>
      <c r="R22484">
        <v>253</v>
      </c>
      <c r="S22484">
        <v>202</v>
      </c>
      <c r="T22484">
        <v>51</v>
      </c>
      <c r="U22484">
        <v>0</v>
      </c>
      <c r="V22484">
        <v>0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63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0</v>
      </c>
      <c r="I22485">
        <v>0</v>
      </c>
      <c r="J22485">
        <v>0</v>
      </c>
      <c r="K22485">
        <v>0</v>
      </c>
      <c r="L22485">
        <v>0</v>
      </c>
      <c r="M22485">
        <v>0</v>
      </c>
      <c r="N22485">
        <v>125</v>
      </c>
      <c r="O22485">
        <v>253</v>
      </c>
      <c r="P22485">
        <v>254</v>
      </c>
      <c r="Q22485">
        <v>253</v>
      </c>
      <c r="R22485">
        <v>135</v>
      </c>
      <c r="S22485">
        <v>19</v>
      </c>
      <c r="T22485">
        <v>0</v>
      </c>
      <c r="U22485">
        <v>0</v>
      </c>
      <c r="V22485">
        <v>0</v>
      </c>
      <c r="W22485">
        <v>0</v>
      </c>
      <c r="X22485">
        <v>26</v>
      </c>
      <c r="Y22485">
        <v>142</v>
      </c>
      <c r="Z22485">
        <v>67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63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0</v>
      </c>
      <c r="J22486">
        <v>0</v>
      </c>
      <c r="K22486">
        <v>0</v>
      </c>
      <c r="L22486">
        <v>0</v>
      </c>
      <c r="M22486">
        <v>147</v>
      </c>
      <c r="N22486">
        <v>237</v>
      </c>
      <c r="O22486">
        <v>254</v>
      </c>
      <c r="P22486">
        <v>254</v>
      </c>
      <c r="Q22486">
        <v>124</v>
      </c>
      <c r="R22486">
        <v>0</v>
      </c>
      <c r="S22486">
        <v>0</v>
      </c>
      <c r="T22486">
        <v>0</v>
      </c>
      <c r="U22486">
        <v>0</v>
      </c>
      <c r="V22486">
        <v>0</v>
      </c>
      <c r="W22486">
        <v>85</v>
      </c>
      <c r="X22486">
        <v>221</v>
      </c>
      <c r="Y22486">
        <v>254</v>
      </c>
      <c r="Z22486">
        <v>171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63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198</v>
      </c>
      <c r="M22487">
        <v>251</v>
      </c>
      <c r="N22487">
        <v>253</v>
      </c>
      <c r="O22487">
        <v>253</v>
      </c>
      <c r="P22487">
        <v>90</v>
      </c>
      <c r="Q22487">
        <v>2</v>
      </c>
      <c r="R22487">
        <v>0</v>
      </c>
      <c r="S22487">
        <v>0</v>
      </c>
      <c r="T22487">
        <v>0</v>
      </c>
      <c r="U22487">
        <v>0</v>
      </c>
      <c r="V22487">
        <v>17</v>
      </c>
      <c r="W22487">
        <v>234</v>
      </c>
      <c r="X22487">
        <v>254</v>
      </c>
      <c r="Y22487">
        <v>253</v>
      </c>
      <c r="Z22487">
        <v>54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63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70</v>
      </c>
      <c r="K22488">
        <v>207</v>
      </c>
      <c r="L22488">
        <v>254</v>
      </c>
      <c r="M22488">
        <v>253</v>
      </c>
      <c r="N22488">
        <v>253</v>
      </c>
      <c r="O22488">
        <v>102</v>
      </c>
      <c r="P22488">
        <v>0</v>
      </c>
      <c r="Q22488">
        <v>0</v>
      </c>
      <c r="R22488">
        <v>0</v>
      </c>
      <c r="S22488">
        <v>0</v>
      </c>
      <c r="T22488">
        <v>0</v>
      </c>
      <c r="U22488">
        <v>5</v>
      </c>
      <c r="V22488">
        <v>141</v>
      </c>
      <c r="W22488">
        <v>240</v>
      </c>
      <c r="X22488">
        <v>254</v>
      </c>
      <c r="Y22488">
        <v>98</v>
      </c>
      <c r="Z22488">
        <v>9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63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68</v>
      </c>
      <c r="J22489">
        <v>240</v>
      </c>
      <c r="K22489">
        <v>253</v>
      </c>
      <c r="L22489">
        <v>254</v>
      </c>
      <c r="M22489">
        <v>253</v>
      </c>
      <c r="N22489">
        <v>253</v>
      </c>
      <c r="O22489">
        <v>203</v>
      </c>
      <c r="P22489">
        <v>93</v>
      </c>
      <c r="Q22489">
        <v>9</v>
      </c>
      <c r="R22489">
        <v>0</v>
      </c>
      <c r="S22489">
        <v>0</v>
      </c>
      <c r="T22489">
        <v>0</v>
      </c>
      <c r="U22489">
        <v>80</v>
      </c>
      <c r="V22489">
        <v>253</v>
      </c>
      <c r="W22489">
        <v>253</v>
      </c>
      <c r="X22489">
        <v>254</v>
      </c>
      <c r="Y22489">
        <v>23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63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231</v>
      </c>
      <c r="J22490">
        <v>254</v>
      </c>
      <c r="K22490">
        <v>254</v>
      </c>
      <c r="L22490">
        <v>254</v>
      </c>
      <c r="M22490">
        <v>254</v>
      </c>
      <c r="N22490">
        <v>254</v>
      </c>
      <c r="O22490">
        <v>254</v>
      </c>
      <c r="P22490">
        <v>254</v>
      </c>
      <c r="Q22490">
        <v>120</v>
      </c>
      <c r="R22490">
        <v>13</v>
      </c>
      <c r="S22490">
        <v>0</v>
      </c>
      <c r="T22490">
        <v>128</v>
      </c>
      <c r="U22490">
        <v>254</v>
      </c>
      <c r="V22490">
        <v>254</v>
      </c>
      <c r="W22490">
        <v>254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63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64</v>
      </c>
      <c r="I22491">
        <v>251</v>
      </c>
      <c r="J22491">
        <v>206</v>
      </c>
      <c r="K22491">
        <v>115</v>
      </c>
      <c r="L22491">
        <v>56</v>
      </c>
      <c r="M22491">
        <v>23</v>
      </c>
      <c r="N22491">
        <v>23</v>
      </c>
      <c r="O22491">
        <v>173</v>
      </c>
      <c r="P22491">
        <v>254</v>
      </c>
      <c r="Q22491">
        <v>236</v>
      </c>
      <c r="R22491">
        <v>46</v>
      </c>
      <c r="S22491">
        <v>102</v>
      </c>
      <c r="T22491">
        <v>245</v>
      </c>
      <c r="U22491">
        <v>253</v>
      </c>
      <c r="V22491">
        <v>248</v>
      </c>
      <c r="W22491">
        <v>73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63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13</v>
      </c>
      <c r="I22492">
        <v>46</v>
      </c>
      <c r="J22492">
        <v>9</v>
      </c>
      <c r="K22492">
        <v>0</v>
      </c>
      <c r="L22492">
        <v>0</v>
      </c>
      <c r="M22492">
        <v>0</v>
      </c>
      <c r="N22492">
        <v>0</v>
      </c>
      <c r="O22492">
        <v>17</v>
      </c>
      <c r="P22492">
        <v>203</v>
      </c>
      <c r="Q22492">
        <v>253</v>
      </c>
      <c r="R22492">
        <v>232</v>
      </c>
      <c r="S22492">
        <v>240</v>
      </c>
      <c r="T22492">
        <v>254</v>
      </c>
      <c r="U22492">
        <v>253</v>
      </c>
      <c r="V22492">
        <v>196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63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0</v>
      </c>
      <c r="M22493">
        <v>0</v>
      </c>
      <c r="N22493">
        <v>0</v>
      </c>
      <c r="O22493">
        <v>0</v>
      </c>
      <c r="P22493">
        <v>104</v>
      </c>
      <c r="Q22493">
        <v>253</v>
      </c>
      <c r="R22493">
        <v>253</v>
      </c>
      <c r="S22493">
        <v>253</v>
      </c>
      <c r="T22493">
        <v>254</v>
      </c>
      <c r="U22493">
        <v>253</v>
      </c>
      <c r="V22493">
        <v>128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63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0</v>
      </c>
      <c r="N22494">
        <v>0</v>
      </c>
      <c r="O22494">
        <v>0</v>
      </c>
      <c r="P22494">
        <v>0</v>
      </c>
      <c r="Q22494">
        <v>231</v>
      </c>
      <c r="R22494">
        <v>254</v>
      </c>
      <c r="S22494">
        <v>254</v>
      </c>
      <c r="T22494">
        <v>254</v>
      </c>
      <c r="U22494">
        <v>124</v>
      </c>
      <c r="V22494">
        <v>0</v>
      </c>
      <c r="W22494">
        <v>0</v>
      </c>
      <c r="X22494">
        <v>0</v>
      </c>
      <c r="Y22494">
        <v>0</v>
      </c>
      <c r="Z22494">
        <v>0</v>
      </c>
      <c r="AA22494">
        <v>0</v>
      </c>
      <c r="AB22494">
        <v>0</v>
      </c>
      <c r="AC22494">
        <v>0</v>
      </c>
      <c r="AD22494">
        <v>0</v>
      </c>
    </row>
    <row r="22495" spans="1:30" x14ac:dyDescent="0.2">
      <c r="A22495" s="63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0</v>
      </c>
      <c r="L22495">
        <v>0</v>
      </c>
      <c r="M22495">
        <v>0</v>
      </c>
      <c r="N22495">
        <v>0</v>
      </c>
      <c r="O22495">
        <v>0</v>
      </c>
      <c r="P22495">
        <v>147</v>
      </c>
      <c r="Q22495">
        <v>251</v>
      </c>
      <c r="R22495">
        <v>253</v>
      </c>
      <c r="S22495">
        <v>253</v>
      </c>
      <c r="T22495">
        <v>56</v>
      </c>
      <c r="U22495">
        <v>2</v>
      </c>
      <c r="V22495">
        <v>0</v>
      </c>
      <c r="W22495">
        <v>0</v>
      </c>
      <c r="X22495">
        <v>0</v>
      </c>
      <c r="Y22495">
        <v>0</v>
      </c>
      <c r="Z22495">
        <v>0</v>
      </c>
      <c r="AA22495">
        <v>0</v>
      </c>
      <c r="AB22495">
        <v>0</v>
      </c>
      <c r="AC22495">
        <v>0</v>
      </c>
      <c r="AD22495">
        <v>0</v>
      </c>
    </row>
    <row r="22496" spans="1:30" x14ac:dyDescent="0.2">
      <c r="A22496" s="63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0</v>
      </c>
      <c r="L22496">
        <v>0</v>
      </c>
      <c r="M22496">
        <v>0</v>
      </c>
      <c r="N22496">
        <v>3</v>
      </c>
      <c r="O22496">
        <v>125</v>
      </c>
      <c r="P22496">
        <v>237</v>
      </c>
      <c r="Q22496">
        <v>253</v>
      </c>
      <c r="R22496">
        <v>234</v>
      </c>
      <c r="S22496">
        <v>71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0</v>
      </c>
      <c r="Z22496">
        <v>0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63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0</v>
      </c>
      <c r="L22497">
        <v>0</v>
      </c>
      <c r="M22497">
        <v>0</v>
      </c>
      <c r="N22497">
        <v>91</v>
      </c>
      <c r="O22497">
        <v>253</v>
      </c>
      <c r="P22497">
        <v>254</v>
      </c>
      <c r="Q22497">
        <v>253</v>
      </c>
      <c r="R22497">
        <v>137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0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63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0</v>
      </c>
      <c r="L22498">
        <v>0</v>
      </c>
      <c r="M22498">
        <v>130</v>
      </c>
      <c r="N22498">
        <v>254</v>
      </c>
      <c r="O22498">
        <v>254</v>
      </c>
      <c r="P22498">
        <v>255</v>
      </c>
      <c r="Q22498">
        <v>90</v>
      </c>
      <c r="R22498">
        <v>0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63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0</v>
      </c>
      <c r="L22499">
        <v>72</v>
      </c>
      <c r="M22499">
        <v>243</v>
      </c>
      <c r="N22499">
        <v>253</v>
      </c>
      <c r="O22499">
        <v>253</v>
      </c>
      <c r="P22499">
        <v>173</v>
      </c>
      <c r="Q22499">
        <v>2</v>
      </c>
      <c r="R22499">
        <v>0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63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76</v>
      </c>
      <c r="L22500">
        <v>254</v>
      </c>
      <c r="M22500">
        <v>253</v>
      </c>
      <c r="N22500">
        <v>253</v>
      </c>
      <c r="O22500">
        <v>236</v>
      </c>
      <c r="P22500">
        <v>51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63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25</v>
      </c>
      <c r="L22501">
        <v>220</v>
      </c>
      <c r="M22501">
        <v>253</v>
      </c>
      <c r="N22501">
        <v>177</v>
      </c>
      <c r="O22501">
        <v>44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63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63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63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63"/>
    </row>
    <row r="22506" spans="1:33" x14ac:dyDescent="0.2">
      <c r="A22506" s="63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63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7</v>
      </c>
    </row>
    <row r="22508" spans="1:33" x14ac:dyDescent="0.2">
      <c r="A22508" s="63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63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63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63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63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0</v>
      </c>
      <c r="W22512">
        <v>0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63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48</v>
      </c>
      <c r="U22513">
        <v>191</v>
      </c>
      <c r="V22513">
        <v>226</v>
      </c>
      <c r="W22513">
        <v>0</v>
      </c>
      <c r="X22513">
        <v>0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63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38</v>
      </c>
      <c r="T22514">
        <v>172</v>
      </c>
      <c r="U22514">
        <v>252</v>
      </c>
      <c r="V22514">
        <v>200</v>
      </c>
      <c r="W22514">
        <v>0</v>
      </c>
      <c r="X22514">
        <v>0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63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10</v>
      </c>
      <c r="K22515">
        <v>85</v>
      </c>
      <c r="L22515">
        <v>85</v>
      </c>
      <c r="M22515">
        <v>134</v>
      </c>
      <c r="N22515">
        <v>185</v>
      </c>
      <c r="O22515">
        <v>85</v>
      </c>
      <c r="P22515">
        <v>123</v>
      </c>
      <c r="Q22515">
        <v>197</v>
      </c>
      <c r="R22515">
        <v>198</v>
      </c>
      <c r="S22515">
        <v>234</v>
      </c>
      <c r="T22515">
        <v>252</v>
      </c>
      <c r="U22515">
        <v>252</v>
      </c>
      <c r="V22515">
        <v>25</v>
      </c>
      <c r="W22515">
        <v>0</v>
      </c>
      <c r="X22515">
        <v>0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</row>
    <row r="22516" spans="1:30" x14ac:dyDescent="0.2">
      <c r="A22516" s="63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179</v>
      </c>
      <c r="K22516">
        <v>252</v>
      </c>
      <c r="L22516">
        <v>252</v>
      </c>
      <c r="M22516">
        <v>252</v>
      </c>
      <c r="N22516">
        <v>253</v>
      </c>
      <c r="O22516">
        <v>252</v>
      </c>
      <c r="P22516">
        <v>252</v>
      </c>
      <c r="Q22516">
        <v>252</v>
      </c>
      <c r="R22516">
        <v>253</v>
      </c>
      <c r="S22516">
        <v>252</v>
      </c>
      <c r="T22516">
        <v>252</v>
      </c>
      <c r="U22516">
        <v>202</v>
      </c>
      <c r="V22516">
        <v>0</v>
      </c>
      <c r="W22516">
        <v>0</v>
      </c>
      <c r="X22516">
        <v>0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</row>
    <row r="22517" spans="1:30" x14ac:dyDescent="0.2">
      <c r="A22517" s="63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255</v>
      </c>
      <c r="K22517">
        <v>209</v>
      </c>
      <c r="L22517">
        <v>113</v>
      </c>
      <c r="M22517">
        <v>113</v>
      </c>
      <c r="N22517">
        <v>114</v>
      </c>
      <c r="O22517">
        <v>113</v>
      </c>
      <c r="P22517">
        <v>163</v>
      </c>
      <c r="Q22517">
        <v>13</v>
      </c>
      <c r="R22517">
        <v>29</v>
      </c>
      <c r="S22517">
        <v>253</v>
      </c>
      <c r="T22517">
        <v>253</v>
      </c>
      <c r="U22517">
        <v>128</v>
      </c>
      <c r="V22517">
        <v>0</v>
      </c>
      <c r="W22517">
        <v>0</v>
      </c>
      <c r="X22517">
        <v>0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</row>
    <row r="22518" spans="1:30" x14ac:dyDescent="0.2">
      <c r="A22518" s="63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253</v>
      </c>
      <c r="K22518">
        <v>171</v>
      </c>
      <c r="L22518">
        <v>13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29</v>
      </c>
      <c r="S22518">
        <v>252</v>
      </c>
      <c r="T22518">
        <v>252</v>
      </c>
      <c r="U22518">
        <v>78</v>
      </c>
      <c r="V22518">
        <v>0</v>
      </c>
      <c r="W22518">
        <v>0</v>
      </c>
      <c r="X22518">
        <v>0</v>
      </c>
      <c r="Y22518">
        <v>0</v>
      </c>
      <c r="Z22518">
        <v>0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63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89</v>
      </c>
      <c r="J22519">
        <v>253</v>
      </c>
      <c r="K22519">
        <v>233</v>
      </c>
      <c r="L22519">
        <v>37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29</v>
      </c>
      <c r="S22519">
        <v>252</v>
      </c>
      <c r="T22519">
        <v>252</v>
      </c>
      <c r="U22519">
        <v>28</v>
      </c>
      <c r="V22519">
        <v>0</v>
      </c>
      <c r="W22519">
        <v>0</v>
      </c>
      <c r="X22519">
        <v>0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63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113</v>
      </c>
      <c r="J22520">
        <v>253</v>
      </c>
      <c r="K22520">
        <v>196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128</v>
      </c>
      <c r="S22520">
        <v>252</v>
      </c>
      <c r="T22520">
        <v>252</v>
      </c>
      <c r="U22520">
        <v>28</v>
      </c>
      <c r="V22520">
        <v>0</v>
      </c>
      <c r="W22520">
        <v>0</v>
      </c>
      <c r="X22520">
        <v>0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63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151</v>
      </c>
      <c r="J22521">
        <v>254</v>
      </c>
      <c r="K22521">
        <v>197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141</v>
      </c>
      <c r="S22521">
        <v>253</v>
      </c>
      <c r="T22521">
        <v>244</v>
      </c>
      <c r="U22521">
        <v>25</v>
      </c>
      <c r="V22521">
        <v>0</v>
      </c>
      <c r="W22521">
        <v>0</v>
      </c>
      <c r="X22521">
        <v>0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63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84</v>
      </c>
      <c r="K22522">
        <v>65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141</v>
      </c>
      <c r="S22522">
        <v>252</v>
      </c>
      <c r="T22522">
        <v>168</v>
      </c>
      <c r="U22522">
        <v>0</v>
      </c>
      <c r="V22522">
        <v>0</v>
      </c>
      <c r="W22522">
        <v>0</v>
      </c>
      <c r="X22522">
        <v>0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63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141</v>
      </c>
      <c r="S22523">
        <v>252</v>
      </c>
      <c r="T22523">
        <v>168</v>
      </c>
      <c r="U22523">
        <v>0</v>
      </c>
      <c r="V22523">
        <v>0</v>
      </c>
      <c r="W22523">
        <v>0</v>
      </c>
      <c r="X22523">
        <v>0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63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191</v>
      </c>
      <c r="S22524">
        <v>252</v>
      </c>
      <c r="T22524">
        <v>168</v>
      </c>
      <c r="U22524">
        <v>0</v>
      </c>
      <c r="V22524">
        <v>0</v>
      </c>
      <c r="W22524">
        <v>0</v>
      </c>
      <c r="X22524">
        <v>0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63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254</v>
      </c>
      <c r="S22525">
        <v>253</v>
      </c>
      <c r="T22525">
        <v>69</v>
      </c>
      <c r="U22525">
        <v>0</v>
      </c>
      <c r="V22525">
        <v>0</v>
      </c>
      <c r="W22525">
        <v>0</v>
      </c>
      <c r="X22525">
        <v>0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63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253</v>
      </c>
      <c r="S22526">
        <v>252</v>
      </c>
      <c r="T22526">
        <v>93</v>
      </c>
      <c r="U22526">
        <v>0</v>
      </c>
      <c r="V22526">
        <v>0</v>
      </c>
      <c r="W22526">
        <v>0</v>
      </c>
      <c r="X22526">
        <v>0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63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89</v>
      </c>
      <c r="R22527">
        <v>253</v>
      </c>
      <c r="S22527">
        <v>208</v>
      </c>
      <c r="T22527">
        <v>13</v>
      </c>
      <c r="U22527">
        <v>0</v>
      </c>
      <c r="V22527">
        <v>0</v>
      </c>
      <c r="W22527">
        <v>0</v>
      </c>
      <c r="X22527">
        <v>0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63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163</v>
      </c>
      <c r="R22528">
        <v>253</v>
      </c>
      <c r="S22528">
        <v>196</v>
      </c>
      <c r="T22528">
        <v>0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63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226</v>
      </c>
      <c r="R22529">
        <v>254</v>
      </c>
      <c r="S22529">
        <v>197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63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225</v>
      </c>
      <c r="R22530">
        <v>253</v>
      </c>
      <c r="S22530">
        <v>196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63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225</v>
      </c>
      <c r="R22531">
        <v>253</v>
      </c>
      <c r="S22531">
        <v>109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63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38</v>
      </c>
      <c r="Q22532">
        <v>237</v>
      </c>
      <c r="R22532">
        <v>178</v>
      </c>
      <c r="S22532">
        <v>9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63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63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63"/>
    </row>
    <row r="22536" spans="1:33" x14ac:dyDescent="0.2">
      <c r="A22536" s="63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63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63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63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63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63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63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30</v>
      </c>
      <c r="R22542">
        <v>97</v>
      </c>
      <c r="S22542">
        <v>144</v>
      </c>
      <c r="T22542">
        <v>236</v>
      </c>
      <c r="U22542">
        <v>206</v>
      </c>
      <c r="V22542">
        <v>230</v>
      </c>
      <c r="W22542">
        <v>144</v>
      </c>
      <c r="X22542">
        <v>148</v>
      </c>
      <c r="Y22542">
        <v>254</v>
      </c>
      <c r="Z22542">
        <v>254</v>
      </c>
      <c r="AA22542">
        <v>240</v>
      </c>
      <c r="AB22542">
        <v>0</v>
      </c>
      <c r="AC22542">
        <v>0</v>
      </c>
      <c r="AD22542">
        <v>0</v>
      </c>
    </row>
    <row r="22543" spans="1:33" x14ac:dyDescent="0.2">
      <c r="A22543" s="63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50</v>
      </c>
      <c r="Q22543">
        <v>230</v>
      </c>
      <c r="R22543">
        <v>254</v>
      </c>
      <c r="S22543">
        <v>253</v>
      </c>
      <c r="T22543">
        <v>253</v>
      </c>
      <c r="U22543">
        <v>253</v>
      </c>
      <c r="V22543">
        <v>253</v>
      </c>
      <c r="W22543">
        <v>253</v>
      </c>
      <c r="X22543">
        <v>253</v>
      </c>
      <c r="Y22543">
        <v>253</v>
      </c>
      <c r="Z22543">
        <v>253</v>
      </c>
      <c r="AA22543">
        <v>191</v>
      </c>
      <c r="AB22543">
        <v>0</v>
      </c>
      <c r="AC22543">
        <v>0</v>
      </c>
      <c r="AD22543">
        <v>0</v>
      </c>
    </row>
    <row r="22544" spans="1:33" x14ac:dyDescent="0.2">
      <c r="A22544" s="63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188</v>
      </c>
      <c r="Q22544">
        <v>253</v>
      </c>
      <c r="R22544">
        <v>254</v>
      </c>
      <c r="S22544">
        <v>253</v>
      </c>
      <c r="T22544">
        <v>171</v>
      </c>
      <c r="U22544">
        <v>197</v>
      </c>
      <c r="V22544">
        <v>154</v>
      </c>
      <c r="W22544">
        <v>154</v>
      </c>
      <c r="X22544">
        <v>154</v>
      </c>
      <c r="Y22544">
        <v>154</v>
      </c>
      <c r="Z22544">
        <v>154</v>
      </c>
      <c r="AA22544">
        <v>87</v>
      </c>
      <c r="AB22544">
        <v>0</v>
      </c>
      <c r="AC22544">
        <v>0</v>
      </c>
      <c r="AD22544">
        <v>0</v>
      </c>
    </row>
    <row r="22545" spans="1:30" x14ac:dyDescent="0.2">
      <c r="A22545" s="63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11</v>
      </c>
      <c r="O22545">
        <v>157</v>
      </c>
      <c r="P22545">
        <v>251</v>
      </c>
      <c r="Q22545">
        <v>253</v>
      </c>
      <c r="R22545">
        <v>242</v>
      </c>
      <c r="S22545">
        <v>77</v>
      </c>
      <c r="T22545">
        <v>2</v>
      </c>
      <c r="U22545">
        <v>5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63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122</v>
      </c>
      <c r="O22546">
        <v>253</v>
      </c>
      <c r="P22546">
        <v>253</v>
      </c>
      <c r="Q22546">
        <v>253</v>
      </c>
      <c r="R22546">
        <v>111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63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119</v>
      </c>
      <c r="N22547">
        <v>225</v>
      </c>
      <c r="O22547">
        <v>253</v>
      </c>
      <c r="P22547">
        <v>253</v>
      </c>
      <c r="Q22547">
        <v>166</v>
      </c>
      <c r="R22547">
        <v>24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63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1</v>
      </c>
      <c r="L22548">
        <v>108</v>
      </c>
      <c r="M22548">
        <v>240</v>
      </c>
      <c r="N22548">
        <v>253</v>
      </c>
      <c r="O22548">
        <v>253</v>
      </c>
      <c r="P22548">
        <v>253</v>
      </c>
      <c r="Q22548">
        <v>147</v>
      </c>
      <c r="R22548">
        <v>123</v>
      </c>
      <c r="S22548">
        <v>93</v>
      </c>
      <c r="T22548">
        <v>12</v>
      </c>
      <c r="U22548">
        <v>1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63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18</v>
      </c>
      <c r="K22549">
        <v>159</v>
      </c>
      <c r="L22549">
        <v>253</v>
      </c>
      <c r="M22549">
        <v>253</v>
      </c>
      <c r="N22549">
        <v>253</v>
      </c>
      <c r="O22549">
        <v>253</v>
      </c>
      <c r="P22549">
        <v>253</v>
      </c>
      <c r="Q22549">
        <v>253</v>
      </c>
      <c r="R22549">
        <v>254</v>
      </c>
      <c r="S22549">
        <v>253</v>
      </c>
      <c r="T22549">
        <v>253</v>
      </c>
      <c r="U22549">
        <v>149</v>
      </c>
      <c r="V22549">
        <v>16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63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57</v>
      </c>
      <c r="K22550">
        <v>249</v>
      </c>
      <c r="L22550">
        <v>253</v>
      </c>
      <c r="M22550">
        <v>253</v>
      </c>
      <c r="N22550">
        <v>253</v>
      </c>
      <c r="O22550">
        <v>253</v>
      </c>
      <c r="P22550">
        <v>230</v>
      </c>
      <c r="Q22550">
        <v>176</v>
      </c>
      <c r="R22550">
        <v>221</v>
      </c>
      <c r="S22550">
        <v>253</v>
      </c>
      <c r="T22550">
        <v>253</v>
      </c>
      <c r="U22550">
        <v>253</v>
      </c>
      <c r="V22550">
        <v>169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63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100</v>
      </c>
      <c r="K22551">
        <v>253</v>
      </c>
      <c r="L22551">
        <v>253</v>
      </c>
      <c r="M22551">
        <v>253</v>
      </c>
      <c r="N22551">
        <v>200</v>
      </c>
      <c r="O22551">
        <v>124</v>
      </c>
      <c r="P22551">
        <v>23</v>
      </c>
      <c r="Q22551">
        <v>0</v>
      </c>
      <c r="R22551">
        <v>19</v>
      </c>
      <c r="S22551">
        <v>62</v>
      </c>
      <c r="T22551">
        <v>235</v>
      </c>
      <c r="U22551">
        <v>253</v>
      </c>
      <c r="V22551">
        <v>198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63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107</v>
      </c>
      <c r="L22552">
        <v>111</v>
      </c>
      <c r="M22552">
        <v>24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197</v>
      </c>
      <c r="U22552">
        <v>255</v>
      </c>
      <c r="V22552">
        <v>254</v>
      </c>
      <c r="W22552">
        <v>7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63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30</v>
      </c>
      <c r="T22553">
        <v>196</v>
      </c>
      <c r="U22553">
        <v>253</v>
      </c>
      <c r="V22553">
        <v>253</v>
      </c>
      <c r="W22553">
        <v>117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63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147</v>
      </c>
      <c r="T22554">
        <v>246</v>
      </c>
      <c r="U22554">
        <v>253</v>
      </c>
      <c r="V22554">
        <v>207</v>
      </c>
      <c r="W22554">
        <v>29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63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3</v>
      </c>
      <c r="I22555">
        <v>100</v>
      </c>
      <c r="J22555">
        <v>33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66</v>
      </c>
      <c r="S22555">
        <v>217</v>
      </c>
      <c r="T22555">
        <v>253</v>
      </c>
      <c r="U22555">
        <v>253</v>
      </c>
      <c r="V22555">
        <v>150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63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130</v>
      </c>
      <c r="I22556">
        <v>253</v>
      </c>
      <c r="J22556">
        <v>197</v>
      </c>
      <c r="K22556">
        <v>5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25</v>
      </c>
      <c r="R22556">
        <v>130</v>
      </c>
      <c r="S22556">
        <v>253</v>
      </c>
      <c r="T22556">
        <v>253</v>
      </c>
      <c r="U22556">
        <v>200</v>
      </c>
      <c r="V22556">
        <v>107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63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206</v>
      </c>
      <c r="I22557">
        <v>253</v>
      </c>
      <c r="J22557">
        <v>232</v>
      </c>
      <c r="K22557">
        <v>8</v>
      </c>
      <c r="L22557">
        <v>0</v>
      </c>
      <c r="M22557">
        <v>0</v>
      </c>
      <c r="N22557">
        <v>0</v>
      </c>
      <c r="O22557">
        <v>0</v>
      </c>
      <c r="P22557">
        <v>28</v>
      </c>
      <c r="Q22557">
        <v>160</v>
      </c>
      <c r="R22557">
        <v>254</v>
      </c>
      <c r="S22557">
        <v>253</v>
      </c>
      <c r="T22557">
        <v>253</v>
      </c>
      <c r="U22557">
        <v>59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63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101</v>
      </c>
      <c r="I22558">
        <v>253</v>
      </c>
      <c r="J22558">
        <v>253</v>
      </c>
      <c r="K22558">
        <v>233</v>
      </c>
      <c r="L22558">
        <v>160</v>
      </c>
      <c r="M22558">
        <v>35</v>
      </c>
      <c r="N22558">
        <v>16</v>
      </c>
      <c r="O22558">
        <v>122</v>
      </c>
      <c r="P22558">
        <v>210</v>
      </c>
      <c r="Q22558">
        <v>253</v>
      </c>
      <c r="R22558">
        <v>254</v>
      </c>
      <c r="S22558">
        <v>250</v>
      </c>
      <c r="T22558">
        <v>199</v>
      </c>
      <c r="U22558">
        <v>6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63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13</v>
      </c>
      <c r="I22559">
        <v>158</v>
      </c>
      <c r="J22559">
        <v>253</v>
      </c>
      <c r="K22559">
        <v>253</v>
      </c>
      <c r="L22559">
        <v>253</v>
      </c>
      <c r="M22559">
        <v>253</v>
      </c>
      <c r="N22559">
        <v>253</v>
      </c>
      <c r="O22559">
        <v>253</v>
      </c>
      <c r="P22559">
        <v>253</v>
      </c>
      <c r="Q22559">
        <v>253</v>
      </c>
      <c r="R22559">
        <v>229</v>
      </c>
      <c r="S22559">
        <v>154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63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46</v>
      </c>
      <c r="J22560">
        <v>157</v>
      </c>
      <c r="K22560">
        <v>250</v>
      </c>
      <c r="L22560">
        <v>253</v>
      </c>
      <c r="M22560">
        <v>253</v>
      </c>
      <c r="N22560">
        <v>253</v>
      </c>
      <c r="O22560">
        <v>253</v>
      </c>
      <c r="P22560">
        <v>253</v>
      </c>
      <c r="Q22560">
        <v>220</v>
      </c>
      <c r="R22560">
        <v>29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63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41</v>
      </c>
      <c r="L22561">
        <v>191</v>
      </c>
      <c r="M22561">
        <v>230</v>
      </c>
      <c r="N22561">
        <v>249</v>
      </c>
      <c r="O22561">
        <v>143</v>
      </c>
      <c r="P22561">
        <v>61</v>
      </c>
      <c r="Q22561">
        <v>19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63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63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63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63"/>
    </row>
    <row r="22566" spans="1:33" x14ac:dyDescent="0.2">
      <c r="A22566" s="63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63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3</v>
      </c>
    </row>
    <row r="22568" spans="1:33" x14ac:dyDescent="0.2">
      <c r="A22568" s="63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63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63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63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63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16</v>
      </c>
      <c r="L22572">
        <v>104</v>
      </c>
      <c r="M22572">
        <v>141</v>
      </c>
      <c r="N22572">
        <v>241</v>
      </c>
      <c r="O22572">
        <v>255</v>
      </c>
      <c r="P22572">
        <v>253</v>
      </c>
      <c r="Q22572">
        <v>253</v>
      </c>
      <c r="R22572">
        <v>253</v>
      </c>
      <c r="S22572">
        <v>255</v>
      </c>
      <c r="T22572">
        <v>228</v>
      </c>
      <c r="U22572">
        <v>104</v>
      </c>
      <c r="V22572">
        <v>4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63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101</v>
      </c>
      <c r="K22573">
        <v>216</v>
      </c>
      <c r="L22573">
        <v>252</v>
      </c>
      <c r="M22573">
        <v>252</v>
      </c>
      <c r="N22573">
        <v>252</v>
      </c>
      <c r="O22573">
        <v>247</v>
      </c>
      <c r="P22573">
        <v>196</v>
      </c>
      <c r="Q22573">
        <v>196</v>
      </c>
      <c r="R22573">
        <v>221</v>
      </c>
      <c r="S22573">
        <v>253</v>
      </c>
      <c r="T22573">
        <v>252</v>
      </c>
      <c r="U22573">
        <v>252</v>
      </c>
      <c r="V22573">
        <v>103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63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67</v>
      </c>
      <c r="J22574">
        <v>246</v>
      </c>
      <c r="K22574">
        <v>253</v>
      </c>
      <c r="L22574">
        <v>252</v>
      </c>
      <c r="M22574">
        <v>186</v>
      </c>
      <c r="N22574">
        <v>118</v>
      </c>
      <c r="O22574">
        <v>50</v>
      </c>
      <c r="P22574">
        <v>0</v>
      </c>
      <c r="Q22574">
        <v>0</v>
      </c>
      <c r="R22574">
        <v>25</v>
      </c>
      <c r="S22574">
        <v>78</v>
      </c>
      <c r="T22574">
        <v>252</v>
      </c>
      <c r="U22574">
        <v>252</v>
      </c>
      <c r="V22574">
        <v>139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63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47</v>
      </c>
      <c r="J22575">
        <v>139</v>
      </c>
      <c r="K22575">
        <v>190</v>
      </c>
      <c r="L22575">
        <v>65</v>
      </c>
      <c r="M22575">
        <v>6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179</v>
      </c>
      <c r="T22575">
        <v>252</v>
      </c>
      <c r="U22575">
        <v>252</v>
      </c>
      <c r="V22575">
        <v>139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63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10</v>
      </c>
      <c r="R22576">
        <v>179</v>
      </c>
      <c r="S22576">
        <v>254</v>
      </c>
      <c r="T22576">
        <v>253</v>
      </c>
      <c r="U22576">
        <v>194</v>
      </c>
      <c r="V22576">
        <v>13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63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13</v>
      </c>
      <c r="Q22577">
        <v>172</v>
      </c>
      <c r="R22577">
        <v>252</v>
      </c>
      <c r="S22577">
        <v>253</v>
      </c>
      <c r="T22577">
        <v>240</v>
      </c>
      <c r="U22577">
        <v>43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63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60</v>
      </c>
      <c r="P22578">
        <v>209</v>
      </c>
      <c r="Q22578">
        <v>252</v>
      </c>
      <c r="R22578">
        <v>252</v>
      </c>
      <c r="S22578">
        <v>244</v>
      </c>
      <c r="T22578">
        <v>81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63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101</v>
      </c>
      <c r="O22579">
        <v>241</v>
      </c>
      <c r="P22579">
        <v>252</v>
      </c>
      <c r="Q22579">
        <v>252</v>
      </c>
      <c r="R22579">
        <v>252</v>
      </c>
      <c r="S22579">
        <v>125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63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4</v>
      </c>
      <c r="L22580">
        <v>54</v>
      </c>
      <c r="M22580">
        <v>229</v>
      </c>
      <c r="N22580">
        <v>253</v>
      </c>
      <c r="O22580">
        <v>254</v>
      </c>
      <c r="P22580">
        <v>253</v>
      </c>
      <c r="Q22580">
        <v>253</v>
      </c>
      <c r="R22580">
        <v>253</v>
      </c>
      <c r="S22580">
        <v>242</v>
      </c>
      <c r="T22580">
        <v>66</v>
      </c>
      <c r="U22580">
        <v>7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63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29</v>
      </c>
      <c r="L22581">
        <v>252</v>
      </c>
      <c r="M22581">
        <v>252</v>
      </c>
      <c r="N22581">
        <v>252</v>
      </c>
      <c r="O22581">
        <v>253</v>
      </c>
      <c r="P22581">
        <v>252</v>
      </c>
      <c r="Q22581">
        <v>252</v>
      </c>
      <c r="R22581">
        <v>252</v>
      </c>
      <c r="S22581">
        <v>253</v>
      </c>
      <c r="T22581">
        <v>252</v>
      </c>
      <c r="U22581">
        <v>149</v>
      </c>
      <c r="V22581">
        <v>32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63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19</v>
      </c>
      <c r="L22582">
        <v>187</v>
      </c>
      <c r="M22582">
        <v>252</v>
      </c>
      <c r="N22582">
        <v>214</v>
      </c>
      <c r="O22582">
        <v>168</v>
      </c>
      <c r="P22582">
        <v>168</v>
      </c>
      <c r="Q22582">
        <v>80</v>
      </c>
      <c r="R22582">
        <v>56</v>
      </c>
      <c r="S22582">
        <v>178</v>
      </c>
      <c r="T22582">
        <v>252</v>
      </c>
      <c r="U22582">
        <v>252</v>
      </c>
      <c r="V22582">
        <v>177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63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7</v>
      </c>
      <c r="M22583">
        <v>28</v>
      </c>
      <c r="N22583">
        <v>15</v>
      </c>
      <c r="O22583">
        <v>0</v>
      </c>
      <c r="P22583">
        <v>0</v>
      </c>
      <c r="Q22583">
        <v>0</v>
      </c>
      <c r="R22583">
        <v>0</v>
      </c>
      <c r="S22583">
        <v>4</v>
      </c>
      <c r="T22583">
        <v>128</v>
      </c>
      <c r="U22583">
        <v>252</v>
      </c>
      <c r="V22583">
        <v>252</v>
      </c>
      <c r="W22583">
        <v>101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63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13</v>
      </c>
      <c r="K22584">
        <v>26</v>
      </c>
      <c r="L22584">
        <v>0</v>
      </c>
      <c r="M22584">
        <v>0</v>
      </c>
      <c r="N22584">
        <v>0</v>
      </c>
      <c r="O22584">
        <v>0</v>
      </c>
      <c r="P22584">
        <v>0</v>
      </c>
      <c r="Q22584">
        <v>0</v>
      </c>
      <c r="R22584">
        <v>0</v>
      </c>
      <c r="S22584">
        <v>0</v>
      </c>
      <c r="T22584">
        <v>0</v>
      </c>
      <c r="U22584">
        <v>198</v>
      </c>
      <c r="V22584">
        <v>253</v>
      </c>
      <c r="W22584">
        <v>226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63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57</v>
      </c>
      <c r="J22585">
        <v>206</v>
      </c>
      <c r="K22585">
        <v>225</v>
      </c>
      <c r="L22585">
        <v>0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0</v>
      </c>
      <c r="S22585">
        <v>0</v>
      </c>
      <c r="T22585">
        <v>13</v>
      </c>
      <c r="U22585">
        <v>209</v>
      </c>
      <c r="V22585">
        <v>252</v>
      </c>
      <c r="W22585">
        <v>225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63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85</v>
      </c>
      <c r="J22586">
        <v>252</v>
      </c>
      <c r="K22586">
        <v>225</v>
      </c>
      <c r="L22586">
        <v>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144</v>
      </c>
      <c r="U22586">
        <v>252</v>
      </c>
      <c r="V22586">
        <v>252</v>
      </c>
      <c r="W22586">
        <v>225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63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85</v>
      </c>
      <c r="J22587">
        <v>252</v>
      </c>
      <c r="K22587">
        <v>250</v>
      </c>
      <c r="L22587">
        <v>75</v>
      </c>
      <c r="M22587">
        <v>0</v>
      </c>
      <c r="N22587">
        <v>0</v>
      </c>
      <c r="O22587">
        <v>0</v>
      </c>
      <c r="P22587">
        <v>0</v>
      </c>
      <c r="Q22587">
        <v>0</v>
      </c>
      <c r="R22587">
        <v>0</v>
      </c>
      <c r="S22587">
        <v>13</v>
      </c>
      <c r="T22587">
        <v>206</v>
      </c>
      <c r="U22587">
        <v>252</v>
      </c>
      <c r="V22587">
        <v>252</v>
      </c>
      <c r="W22587">
        <v>125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63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38</v>
      </c>
      <c r="J22588">
        <v>226</v>
      </c>
      <c r="K22588">
        <v>254</v>
      </c>
      <c r="L22588">
        <v>253</v>
      </c>
      <c r="M22588">
        <v>128</v>
      </c>
      <c r="N22588">
        <v>29</v>
      </c>
      <c r="O22588">
        <v>0</v>
      </c>
      <c r="P22588">
        <v>0</v>
      </c>
      <c r="Q22588">
        <v>0</v>
      </c>
      <c r="R22588">
        <v>13</v>
      </c>
      <c r="S22588">
        <v>204</v>
      </c>
      <c r="T22588">
        <v>253</v>
      </c>
      <c r="U22588">
        <v>253</v>
      </c>
      <c r="V22588">
        <v>178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63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38</v>
      </c>
      <c r="K22589">
        <v>228</v>
      </c>
      <c r="L22589">
        <v>252</v>
      </c>
      <c r="M22589">
        <v>252</v>
      </c>
      <c r="N22589">
        <v>252</v>
      </c>
      <c r="O22589">
        <v>169</v>
      </c>
      <c r="P22589">
        <v>169</v>
      </c>
      <c r="Q22589">
        <v>169</v>
      </c>
      <c r="R22589">
        <v>206</v>
      </c>
      <c r="S22589">
        <v>253</v>
      </c>
      <c r="T22589">
        <v>252</v>
      </c>
      <c r="U22589">
        <v>233</v>
      </c>
      <c r="V22589">
        <v>22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63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31</v>
      </c>
      <c r="L22590">
        <v>149</v>
      </c>
      <c r="M22590">
        <v>252</v>
      </c>
      <c r="N22590">
        <v>252</v>
      </c>
      <c r="O22590">
        <v>253</v>
      </c>
      <c r="P22590">
        <v>252</v>
      </c>
      <c r="Q22590">
        <v>252</v>
      </c>
      <c r="R22590">
        <v>252</v>
      </c>
      <c r="S22590">
        <v>253</v>
      </c>
      <c r="T22590">
        <v>170</v>
      </c>
      <c r="U22590">
        <v>37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63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7</v>
      </c>
      <c r="M22591">
        <v>65</v>
      </c>
      <c r="N22591">
        <v>190</v>
      </c>
      <c r="O22591">
        <v>253</v>
      </c>
      <c r="P22591">
        <v>252</v>
      </c>
      <c r="Q22591">
        <v>252</v>
      </c>
      <c r="R22591">
        <v>202</v>
      </c>
      <c r="S22591">
        <v>128</v>
      </c>
      <c r="T22591">
        <v>9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63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63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63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63"/>
    </row>
    <row r="22596" spans="1:33" x14ac:dyDescent="0.2">
      <c r="A22596" s="63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63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7</v>
      </c>
    </row>
    <row r="22598" spans="1:33" x14ac:dyDescent="0.2">
      <c r="A22598" s="63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63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63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63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63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63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63"/>
      <c r="B22604">
        <v>8</v>
      </c>
      <c r="C22604">
        <v>0</v>
      </c>
      <c r="D22604">
        <v>0</v>
      </c>
      <c r="E22604">
        <v>0</v>
      </c>
      <c r="F22604">
        <v>13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4</v>
      </c>
      <c r="O22604">
        <v>29</v>
      </c>
      <c r="P22604">
        <v>66</v>
      </c>
      <c r="Q22604">
        <v>41</v>
      </c>
      <c r="R22604">
        <v>129</v>
      </c>
      <c r="S22604">
        <v>29</v>
      </c>
      <c r="T22604">
        <v>29</v>
      </c>
      <c r="U22604">
        <v>29</v>
      </c>
      <c r="V22604">
        <v>29</v>
      </c>
      <c r="W22604">
        <v>29</v>
      </c>
      <c r="X22604">
        <v>117</v>
      </c>
      <c r="Y22604">
        <v>91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63"/>
      <c r="B22605">
        <v>9</v>
      </c>
      <c r="C22605">
        <v>0</v>
      </c>
      <c r="D22605">
        <v>0</v>
      </c>
      <c r="E22605">
        <v>0</v>
      </c>
      <c r="F22605">
        <v>88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26</v>
      </c>
      <c r="N22605">
        <v>179</v>
      </c>
      <c r="O22605">
        <v>252</v>
      </c>
      <c r="P22605">
        <v>252</v>
      </c>
      <c r="Q22605">
        <v>252</v>
      </c>
      <c r="R22605">
        <v>253</v>
      </c>
      <c r="S22605">
        <v>252</v>
      </c>
      <c r="T22605">
        <v>252</v>
      </c>
      <c r="U22605">
        <v>252</v>
      </c>
      <c r="V22605">
        <v>253</v>
      </c>
      <c r="W22605">
        <v>252</v>
      </c>
      <c r="X22605">
        <v>252</v>
      </c>
      <c r="Y22605">
        <v>252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63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104</v>
      </c>
      <c r="M22606">
        <v>222</v>
      </c>
      <c r="N22606">
        <v>253</v>
      </c>
      <c r="O22606">
        <v>252</v>
      </c>
      <c r="P22606">
        <v>252</v>
      </c>
      <c r="Q22606">
        <v>252</v>
      </c>
      <c r="R22606">
        <v>216</v>
      </c>
      <c r="S22606">
        <v>252</v>
      </c>
      <c r="T22606">
        <v>252</v>
      </c>
      <c r="U22606">
        <v>252</v>
      </c>
      <c r="V22606">
        <v>253</v>
      </c>
      <c r="W22606">
        <v>252</v>
      </c>
      <c r="X22606">
        <v>252</v>
      </c>
      <c r="Y22606">
        <v>252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63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101</v>
      </c>
      <c r="L22607">
        <v>246</v>
      </c>
      <c r="M22607">
        <v>252</v>
      </c>
      <c r="N22607">
        <v>253</v>
      </c>
      <c r="O22607">
        <v>227</v>
      </c>
      <c r="P22607">
        <v>103</v>
      </c>
      <c r="Q22607">
        <v>28</v>
      </c>
      <c r="R22607">
        <v>16</v>
      </c>
      <c r="S22607">
        <v>28</v>
      </c>
      <c r="T22607">
        <v>28</v>
      </c>
      <c r="U22607">
        <v>128</v>
      </c>
      <c r="V22607">
        <v>253</v>
      </c>
      <c r="W22607">
        <v>252</v>
      </c>
      <c r="X22607">
        <v>252</v>
      </c>
      <c r="Y22607">
        <v>151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63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170</v>
      </c>
      <c r="L22608">
        <v>253</v>
      </c>
      <c r="M22608">
        <v>253</v>
      </c>
      <c r="N22608">
        <v>251</v>
      </c>
      <c r="O22608">
        <v>75</v>
      </c>
      <c r="P22608">
        <v>0</v>
      </c>
      <c r="Q22608">
        <v>0</v>
      </c>
      <c r="R22608">
        <v>0</v>
      </c>
      <c r="S22608">
        <v>0</v>
      </c>
      <c r="T22608">
        <v>48</v>
      </c>
      <c r="U22608">
        <v>241</v>
      </c>
      <c r="V22608">
        <v>255</v>
      </c>
      <c r="W22608">
        <v>253</v>
      </c>
      <c r="X22608">
        <v>156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63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131</v>
      </c>
      <c r="L22609">
        <v>215</v>
      </c>
      <c r="M22609">
        <v>227</v>
      </c>
      <c r="N22609">
        <v>75</v>
      </c>
      <c r="O22609">
        <v>0</v>
      </c>
      <c r="P22609">
        <v>0</v>
      </c>
      <c r="Q22609">
        <v>0</v>
      </c>
      <c r="R22609">
        <v>0</v>
      </c>
      <c r="S22609">
        <v>38</v>
      </c>
      <c r="T22609">
        <v>172</v>
      </c>
      <c r="U22609">
        <v>252</v>
      </c>
      <c r="V22609">
        <v>253</v>
      </c>
      <c r="W22609">
        <v>214</v>
      </c>
      <c r="X22609">
        <v>43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63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19</v>
      </c>
      <c r="M22610">
        <v>31</v>
      </c>
      <c r="N22610">
        <v>0</v>
      </c>
      <c r="O22610">
        <v>0</v>
      </c>
      <c r="P22610">
        <v>0</v>
      </c>
      <c r="Q22610">
        <v>0</v>
      </c>
      <c r="R22610">
        <v>10</v>
      </c>
      <c r="S22610">
        <v>197</v>
      </c>
      <c r="T22610">
        <v>252</v>
      </c>
      <c r="U22610">
        <v>252</v>
      </c>
      <c r="V22610">
        <v>244</v>
      </c>
      <c r="W22610">
        <v>56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63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0</v>
      </c>
      <c r="N22611">
        <v>0</v>
      </c>
      <c r="O22611">
        <v>0</v>
      </c>
      <c r="P22611">
        <v>0</v>
      </c>
      <c r="Q22611">
        <v>0</v>
      </c>
      <c r="R22611">
        <v>179</v>
      </c>
      <c r="S22611">
        <v>252</v>
      </c>
      <c r="T22611">
        <v>252</v>
      </c>
      <c r="U22611">
        <v>252</v>
      </c>
      <c r="V22611">
        <v>75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63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>
        <v>0</v>
      </c>
      <c r="N22612">
        <v>0</v>
      </c>
      <c r="O22612">
        <v>0</v>
      </c>
      <c r="P22612">
        <v>10</v>
      </c>
      <c r="Q22612">
        <v>179</v>
      </c>
      <c r="R22612">
        <v>254</v>
      </c>
      <c r="S22612">
        <v>253</v>
      </c>
      <c r="T22612">
        <v>253</v>
      </c>
      <c r="U22612">
        <v>178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63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0</v>
      </c>
      <c r="P22613">
        <v>110</v>
      </c>
      <c r="Q22613">
        <v>252</v>
      </c>
      <c r="R22613">
        <v>253</v>
      </c>
      <c r="S22613">
        <v>252</v>
      </c>
      <c r="T22613">
        <v>170</v>
      </c>
      <c r="U22613">
        <v>9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63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0</v>
      </c>
      <c r="M22614">
        <v>0</v>
      </c>
      <c r="N22614">
        <v>0</v>
      </c>
      <c r="O22614">
        <v>132</v>
      </c>
      <c r="P22614">
        <v>240</v>
      </c>
      <c r="Q22614">
        <v>252</v>
      </c>
      <c r="R22614">
        <v>253</v>
      </c>
      <c r="S22614">
        <v>170</v>
      </c>
      <c r="T22614">
        <v>13</v>
      </c>
      <c r="U22614">
        <v>0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63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0</v>
      </c>
      <c r="K22615">
        <v>0</v>
      </c>
      <c r="L22615">
        <v>0</v>
      </c>
      <c r="M22615">
        <v>0</v>
      </c>
      <c r="N22615">
        <v>76</v>
      </c>
      <c r="O22615">
        <v>243</v>
      </c>
      <c r="P22615">
        <v>252</v>
      </c>
      <c r="Q22615">
        <v>252</v>
      </c>
      <c r="R22615">
        <v>190</v>
      </c>
      <c r="S22615">
        <v>47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63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63</v>
      </c>
      <c r="N22616">
        <v>254</v>
      </c>
      <c r="O22616">
        <v>253</v>
      </c>
      <c r="P22616">
        <v>253</v>
      </c>
      <c r="Q22616">
        <v>241</v>
      </c>
      <c r="R22616">
        <v>0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63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57</v>
      </c>
      <c r="M22617">
        <v>206</v>
      </c>
      <c r="N22617">
        <v>253</v>
      </c>
      <c r="O22617">
        <v>252</v>
      </c>
      <c r="P22617">
        <v>233</v>
      </c>
      <c r="Q22617">
        <v>59</v>
      </c>
      <c r="R22617">
        <v>0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63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19</v>
      </c>
      <c r="L22618">
        <v>191</v>
      </c>
      <c r="M22618">
        <v>252</v>
      </c>
      <c r="N22618">
        <v>253</v>
      </c>
      <c r="O22618">
        <v>252</v>
      </c>
      <c r="P22618">
        <v>80</v>
      </c>
      <c r="Q22618">
        <v>0</v>
      </c>
      <c r="R22618">
        <v>0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63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157</v>
      </c>
      <c r="L22619">
        <v>252</v>
      </c>
      <c r="M22619">
        <v>252</v>
      </c>
      <c r="N22619">
        <v>253</v>
      </c>
      <c r="O22619">
        <v>151</v>
      </c>
      <c r="P22619">
        <v>6</v>
      </c>
      <c r="Q22619">
        <v>0</v>
      </c>
      <c r="R22619">
        <v>0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63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104</v>
      </c>
      <c r="K22620">
        <v>253</v>
      </c>
      <c r="L22620">
        <v>253</v>
      </c>
      <c r="M22620">
        <v>253</v>
      </c>
      <c r="N22620">
        <v>254</v>
      </c>
      <c r="O22620">
        <v>84</v>
      </c>
      <c r="P22620">
        <v>0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63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26</v>
      </c>
      <c r="J22621">
        <v>253</v>
      </c>
      <c r="K22621">
        <v>252</v>
      </c>
      <c r="L22621">
        <v>252</v>
      </c>
      <c r="M22621">
        <v>252</v>
      </c>
      <c r="N22621">
        <v>184</v>
      </c>
      <c r="O22621">
        <v>28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63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25</v>
      </c>
      <c r="J22622">
        <v>253</v>
      </c>
      <c r="K22622">
        <v>252</v>
      </c>
      <c r="L22622">
        <v>224</v>
      </c>
      <c r="M22622">
        <v>118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63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28</v>
      </c>
      <c r="K22623">
        <v>28</v>
      </c>
      <c r="L22623">
        <v>19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63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63"/>
    </row>
    <row r="22626" spans="1:33" x14ac:dyDescent="0.2">
      <c r="A22626" s="63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63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4</v>
      </c>
    </row>
    <row r="22628" spans="1:33" x14ac:dyDescent="0.2">
      <c r="A22628" s="63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63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63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63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0</v>
      </c>
      <c r="S22631">
        <v>0</v>
      </c>
      <c r="T22631">
        <v>0</v>
      </c>
      <c r="U22631">
        <v>0</v>
      </c>
      <c r="V22631">
        <v>0</v>
      </c>
      <c r="W22631">
        <v>0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63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2</v>
      </c>
      <c r="P22632">
        <v>79</v>
      </c>
      <c r="Q22632">
        <v>215</v>
      </c>
      <c r="R22632">
        <v>0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63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73</v>
      </c>
      <c r="P22633">
        <v>243</v>
      </c>
      <c r="Q22633">
        <v>71</v>
      </c>
      <c r="R22633">
        <v>0</v>
      </c>
      <c r="S22633">
        <v>0</v>
      </c>
      <c r="T22633">
        <v>0</v>
      </c>
      <c r="U22633">
        <v>0</v>
      </c>
      <c r="V22633">
        <v>0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63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22</v>
      </c>
      <c r="O22634">
        <v>239</v>
      </c>
      <c r="P22634">
        <v>130</v>
      </c>
      <c r="Q22634">
        <v>0</v>
      </c>
      <c r="R22634">
        <v>0</v>
      </c>
      <c r="S22634">
        <v>0</v>
      </c>
      <c r="T22634">
        <v>0</v>
      </c>
      <c r="U22634">
        <v>0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63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152</v>
      </c>
      <c r="O22635">
        <v>203</v>
      </c>
      <c r="P22635">
        <v>0</v>
      </c>
      <c r="Q22635">
        <v>0</v>
      </c>
      <c r="R22635">
        <v>0</v>
      </c>
      <c r="S22635">
        <v>0</v>
      </c>
      <c r="T22635">
        <v>16</v>
      </c>
      <c r="U22635">
        <v>11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63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9</v>
      </c>
      <c r="N22636">
        <v>223</v>
      </c>
      <c r="O22636">
        <v>54</v>
      </c>
      <c r="P22636">
        <v>0</v>
      </c>
      <c r="Q22636">
        <v>0</v>
      </c>
      <c r="R22636">
        <v>0</v>
      </c>
      <c r="S22636">
        <v>0</v>
      </c>
      <c r="T22636">
        <v>156</v>
      </c>
      <c r="U22636">
        <v>169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63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31</v>
      </c>
      <c r="N22637">
        <v>255</v>
      </c>
      <c r="O22637">
        <v>15</v>
      </c>
      <c r="P22637">
        <v>0</v>
      </c>
      <c r="Q22637">
        <v>0</v>
      </c>
      <c r="R22637">
        <v>0</v>
      </c>
      <c r="S22637">
        <v>0</v>
      </c>
      <c r="T22637">
        <v>196</v>
      </c>
      <c r="U22637">
        <v>82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63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92</v>
      </c>
      <c r="N22638">
        <v>254</v>
      </c>
      <c r="O22638">
        <v>15</v>
      </c>
      <c r="P22638">
        <v>0</v>
      </c>
      <c r="Q22638">
        <v>0</v>
      </c>
      <c r="R22638">
        <v>0</v>
      </c>
      <c r="S22638">
        <v>32</v>
      </c>
      <c r="T22638">
        <v>247</v>
      </c>
      <c r="U22638">
        <v>60</v>
      </c>
      <c r="V22638">
        <v>36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63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131</v>
      </c>
      <c r="N22639">
        <v>197</v>
      </c>
      <c r="O22639">
        <v>1</v>
      </c>
      <c r="P22639">
        <v>0</v>
      </c>
      <c r="Q22639">
        <v>0</v>
      </c>
      <c r="R22639">
        <v>0</v>
      </c>
      <c r="S22639">
        <v>130</v>
      </c>
      <c r="T22639">
        <v>249</v>
      </c>
      <c r="U22639">
        <v>156</v>
      </c>
      <c r="V22639">
        <v>48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63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180</v>
      </c>
      <c r="N22640">
        <v>158</v>
      </c>
      <c r="O22640">
        <v>0</v>
      </c>
      <c r="P22640">
        <v>0</v>
      </c>
      <c r="Q22640">
        <v>0</v>
      </c>
      <c r="R22640">
        <v>19</v>
      </c>
      <c r="S22640">
        <v>200</v>
      </c>
      <c r="T22640">
        <v>198</v>
      </c>
      <c r="U22640">
        <v>32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63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202</v>
      </c>
      <c r="N22641">
        <v>53</v>
      </c>
      <c r="O22641">
        <v>5</v>
      </c>
      <c r="P22641">
        <v>89</v>
      </c>
      <c r="Q22641">
        <v>172</v>
      </c>
      <c r="R22641">
        <v>237</v>
      </c>
      <c r="S22641">
        <v>254</v>
      </c>
      <c r="T22641">
        <v>68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63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171</v>
      </c>
      <c r="N22642">
        <v>215</v>
      </c>
      <c r="O22642">
        <v>250</v>
      </c>
      <c r="P22642">
        <v>240</v>
      </c>
      <c r="Q22642">
        <v>136</v>
      </c>
      <c r="R22642">
        <v>136</v>
      </c>
      <c r="S22642">
        <v>181</v>
      </c>
      <c r="T22642">
        <v>5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63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28</v>
      </c>
      <c r="N22643">
        <v>120</v>
      </c>
      <c r="O22643">
        <v>71</v>
      </c>
      <c r="P22643">
        <v>24</v>
      </c>
      <c r="Q22643">
        <v>40</v>
      </c>
      <c r="R22643">
        <v>241</v>
      </c>
      <c r="S22643">
        <v>102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63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0</v>
      </c>
      <c r="M22644">
        <v>0</v>
      </c>
      <c r="N22644">
        <v>0</v>
      </c>
      <c r="O22644">
        <v>0</v>
      </c>
      <c r="P22644">
        <v>0</v>
      </c>
      <c r="Q22644">
        <v>124</v>
      </c>
      <c r="R22644">
        <v>200</v>
      </c>
      <c r="S22644">
        <v>3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63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0</v>
      </c>
      <c r="M22645">
        <v>0</v>
      </c>
      <c r="N22645">
        <v>0</v>
      </c>
      <c r="O22645">
        <v>0</v>
      </c>
      <c r="P22645">
        <v>0</v>
      </c>
      <c r="Q22645">
        <v>207</v>
      </c>
      <c r="R22645">
        <v>115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63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0</v>
      </c>
      <c r="L22646">
        <v>0</v>
      </c>
      <c r="M22646">
        <v>0</v>
      </c>
      <c r="N22646">
        <v>0</v>
      </c>
      <c r="O22646">
        <v>0</v>
      </c>
      <c r="P22646">
        <v>27</v>
      </c>
      <c r="Q22646">
        <v>242</v>
      </c>
      <c r="R22646">
        <v>53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63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0</v>
      </c>
      <c r="K22647">
        <v>0</v>
      </c>
      <c r="L22647">
        <v>0</v>
      </c>
      <c r="M22647">
        <v>0</v>
      </c>
      <c r="N22647">
        <v>0</v>
      </c>
      <c r="O22647">
        <v>0</v>
      </c>
      <c r="P22647">
        <v>99</v>
      </c>
      <c r="Q22647">
        <v>201</v>
      </c>
      <c r="R22647">
        <v>0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63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0</v>
      </c>
      <c r="L22648">
        <v>0</v>
      </c>
      <c r="M22648">
        <v>0</v>
      </c>
      <c r="N22648">
        <v>0</v>
      </c>
      <c r="O22648">
        <v>0</v>
      </c>
      <c r="P22648">
        <v>159</v>
      </c>
      <c r="Q22648">
        <v>179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63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0</v>
      </c>
      <c r="L22649">
        <v>0</v>
      </c>
      <c r="M22649">
        <v>0</v>
      </c>
      <c r="N22649">
        <v>0</v>
      </c>
      <c r="O22649">
        <v>0</v>
      </c>
      <c r="P22649">
        <v>125</v>
      </c>
      <c r="Q22649">
        <v>109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63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0</v>
      </c>
      <c r="L22650">
        <v>0</v>
      </c>
      <c r="M22650">
        <v>0</v>
      </c>
      <c r="N22650">
        <v>0</v>
      </c>
      <c r="O22650">
        <v>0</v>
      </c>
      <c r="P22650">
        <v>120</v>
      </c>
      <c r="Q22650">
        <v>105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63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76</v>
      </c>
      <c r="Q22651">
        <v>127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63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63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63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63"/>
    </row>
    <row r="22656" spans="1:30" x14ac:dyDescent="0.2">
      <c r="A22656" s="63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63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9</v>
      </c>
    </row>
    <row r="22658" spans="1:33" x14ac:dyDescent="0.2">
      <c r="A22658" s="63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63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63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63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63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0</v>
      </c>
      <c r="P22662">
        <v>0</v>
      </c>
      <c r="Q22662">
        <v>0</v>
      </c>
      <c r="R22662">
        <v>0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63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0</v>
      </c>
      <c r="O22663">
        <v>0</v>
      </c>
      <c r="P22663">
        <v>3</v>
      </c>
      <c r="Q22663">
        <v>62</v>
      </c>
      <c r="R22663">
        <v>146</v>
      </c>
      <c r="S22663">
        <v>248</v>
      </c>
      <c r="T22663">
        <v>255</v>
      </c>
      <c r="U22663">
        <v>255</v>
      </c>
      <c r="V22663">
        <v>254</v>
      </c>
      <c r="W22663">
        <v>107</v>
      </c>
      <c r="X22663">
        <v>7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63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0</v>
      </c>
      <c r="N22664">
        <v>0</v>
      </c>
      <c r="O22664">
        <v>26</v>
      </c>
      <c r="P22664">
        <v>133</v>
      </c>
      <c r="Q22664">
        <v>253</v>
      </c>
      <c r="R22664">
        <v>253</v>
      </c>
      <c r="S22664">
        <v>253</v>
      </c>
      <c r="T22664">
        <v>253</v>
      </c>
      <c r="U22664">
        <v>253</v>
      </c>
      <c r="V22664">
        <v>253</v>
      </c>
      <c r="W22664">
        <v>253</v>
      </c>
      <c r="X22664">
        <v>151</v>
      </c>
      <c r="Y22664">
        <v>2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63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1</v>
      </c>
      <c r="N22665">
        <v>94</v>
      </c>
      <c r="O22665">
        <v>233</v>
      </c>
      <c r="P22665">
        <v>253</v>
      </c>
      <c r="Q22665">
        <v>253</v>
      </c>
      <c r="R22665">
        <v>251</v>
      </c>
      <c r="S22665">
        <v>146</v>
      </c>
      <c r="T22665">
        <v>94</v>
      </c>
      <c r="U22665">
        <v>99</v>
      </c>
      <c r="V22665">
        <v>147</v>
      </c>
      <c r="W22665">
        <v>220</v>
      </c>
      <c r="X22665">
        <v>232</v>
      </c>
      <c r="Y22665">
        <v>10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63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140</v>
      </c>
      <c r="N22666">
        <v>253</v>
      </c>
      <c r="O22666">
        <v>253</v>
      </c>
      <c r="P22666">
        <v>251</v>
      </c>
      <c r="Q22666">
        <v>187</v>
      </c>
      <c r="R22666">
        <v>65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42</v>
      </c>
      <c r="Y22666">
        <v>46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63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14</v>
      </c>
      <c r="L22667">
        <v>162</v>
      </c>
      <c r="M22667">
        <v>247</v>
      </c>
      <c r="N22667">
        <v>253</v>
      </c>
      <c r="O22667">
        <v>253</v>
      </c>
      <c r="P22667">
        <v>168</v>
      </c>
      <c r="Q22667">
        <v>0</v>
      </c>
      <c r="R22667">
        <v>0</v>
      </c>
      <c r="S22667">
        <v>0</v>
      </c>
      <c r="T22667">
        <v>0</v>
      </c>
      <c r="U22667">
        <v>0</v>
      </c>
      <c r="V22667">
        <v>79</v>
      </c>
      <c r="W22667">
        <v>61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63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1</v>
      </c>
      <c r="K22668">
        <v>145</v>
      </c>
      <c r="L22668">
        <v>253</v>
      </c>
      <c r="M22668">
        <v>253</v>
      </c>
      <c r="N22668">
        <v>251</v>
      </c>
      <c r="O22668">
        <v>123</v>
      </c>
      <c r="P22668">
        <v>3</v>
      </c>
      <c r="Q22668">
        <v>0</v>
      </c>
      <c r="R22668">
        <v>0</v>
      </c>
      <c r="S22668">
        <v>0</v>
      </c>
      <c r="T22668">
        <v>33</v>
      </c>
      <c r="U22668">
        <v>207</v>
      </c>
      <c r="V22668">
        <v>252</v>
      </c>
      <c r="W22668">
        <v>247</v>
      </c>
      <c r="X22668">
        <v>38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63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73</v>
      </c>
      <c r="K22669">
        <v>253</v>
      </c>
      <c r="L22669">
        <v>253</v>
      </c>
      <c r="M22669">
        <v>251</v>
      </c>
      <c r="N22669">
        <v>120</v>
      </c>
      <c r="O22669">
        <v>0</v>
      </c>
      <c r="P22669">
        <v>0</v>
      </c>
      <c r="Q22669">
        <v>0</v>
      </c>
      <c r="R22669">
        <v>0</v>
      </c>
      <c r="S22669">
        <v>35</v>
      </c>
      <c r="T22669">
        <v>221</v>
      </c>
      <c r="U22669">
        <v>253</v>
      </c>
      <c r="V22669">
        <v>253</v>
      </c>
      <c r="W22669">
        <v>241</v>
      </c>
      <c r="X22669">
        <v>35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63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151</v>
      </c>
      <c r="K22670">
        <v>253</v>
      </c>
      <c r="L22670">
        <v>253</v>
      </c>
      <c r="M22670">
        <v>123</v>
      </c>
      <c r="N22670">
        <v>0</v>
      </c>
      <c r="O22670">
        <v>0</v>
      </c>
      <c r="P22670">
        <v>6</v>
      </c>
      <c r="Q22670">
        <v>87</v>
      </c>
      <c r="R22670">
        <v>172</v>
      </c>
      <c r="S22670">
        <v>225</v>
      </c>
      <c r="T22670">
        <v>253</v>
      </c>
      <c r="U22670">
        <v>253</v>
      </c>
      <c r="V22670">
        <v>253</v>
      </c>
      <c r="W22670">
        <v>106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63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215</v>
      </c>
      <c r="K22671">
        <v>253</v>
      </c>
      <c r="L22671">
        <v>253</v>
      </c>
      <c r="M22671">
        <v>138</v>
      </c>
      <c r="N22671">
        <v>125</v>
      </c>
      <c r="O22671">
        <v>208</v>
      </c>
      <c r="P22671">
        <v>234</v>
      </c>
      <c r="Q22671">
        <v>253</v>
      </c>
      <c r="R22671">
        <v>241</v>
      </c>
      <c r="S22671">
        <v>252</v>
      </c>
      <c r="T22671">
        <v>253</v>
      </c>
      <c r="U22671">
        <v>253</v>
      </c>
      <c r="V22671">
        <v>233</v>
      </c>
      <c r="W22671">
        <v>41</v>
      </c>
      <c r="X22671">
        <v>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63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114</v>
      </c>
      <c r="K22672">
        <v>253</v>
      </c>
      <c r="L22672">
        <v>253</v>
      </c>
      <c r="M22672">
        <v>253</v>
      </c>
      <c r="N22672">
        <v>253</v>
      </c>
      <c r="O22672">
        <v>253</v>
      </c>
      <c r="P22672">
        <v>253</v>
      </c>
      <c r="Q22672">
        <v>253</v>
      </c>
      <c r="R22672">
        <v>135</v>
      </c>
      <c r="S22672">
        <v>248</v>
      </c>
      <c r="T22672">
        <v>253</v>
      </c>
      <c r="U22672">
        <v>233</v>
      </c>
      <c r="V22672">
        <v>47</v>
      </c>
      <c r="W22672">
        <v>0</v>
      </c>
      <c r="X22672">
        <v>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63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24</v>
      </c>
      <c r="K22673">
        <v>119</v>
      </c>
      <c r="L22673">
        <v>161</v>
      </c>
      <c r="M22673">
        <v>161</v>
      </c>
      <c r="N22673">
        <v>161</v>
      </c>
      <c r="O22673">
        <v>161</v>
      </c>
      <c r="P22673">
        <v>161</v>
      </c>
      <c r="Q22673">
        <v>174</v>
      </c>
      <c r="R22673">
        <v>253</v>
      </c>
      <c r="S22673">
        <v>253</v>
      </c>
      <c r="T22673">
        <v>253</v>
      </c>
      <c r="U22673">
        <v>117</v>
      </c>
      <c r="V22673">
        <v>0</v>
      </c>
      <c r="W22673">
        <v>0</v>
      </c>
      <c r="X22673">
        <v>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63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0</v>
      </c>
      <c r="M22674">
        <v>0</v>
      </c>
      <c r="N22674">
        <v>0</v>
      </c>
      <c r="O22674">
        <v>0</v>
      </c>
      <c r="P22674">
        <v>25</v>
      </c>
      <c r="Q22674">
        <v>248</v>
      </c>
      <c r="R22674">
        <v>253</v>
      </c>
      <c r="S22674">
        <v>253</v>
      </c>
      <c r="T22674">
        <v>214</v>
      </c>
      <c r="U22674">
        <v>24</v>
      </c>
      <c r="V22674">
        <v>0</v>
      </c>
      <c r="W22674">
        <v>0</v>
      </c>
      <c r="X22674">
        <v>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63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0</v>
      </c>
      <c r="M22675">
        <v>0</v>
      </c>
      <c r="N22675">
        <v>0</v>
      </c>
      <c r="O22675">
        <v>21</v>
      </c>
      <c r="P22675">
        <v>201</v>
      </c>
      <c r="Q22675">
        <v>253</v>
      </c>
      <c r="R22675">
        <v>253</v>
      </c>
      <c r="S22675">
        <v>214</v>
      </c>
      <c r="T22675">
        <v>29</v>
      </c>
      <c r="U22675">
        <v>0</v>
      </c>
      <c r="V22675">
        <v>0</v>
      </c>
      <c r="W22675">
        <v>0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63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0</v>
      </c>
      <c r="L22676">
        <v>0</v>
      </c>
      <c r="M22676">
        <v>0</v>
      </c>
      <c r="N22676">
        <v>0</v>
      </c>
      <c r="O22676">
        <v>128</v>
      </c>
      <c r="P22676">
        <v>253</v>
      </c>
      <c r="Q22676">
        <v>253</v>
      </c>
      <c r="R22676">
        <v>253</v>
      </c>
      <c r="S22676">
        <v>82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63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0</v>
      </c>
      <c r="K22677">
        <v>0</v>
      </c>
      <c r="L22677">
        <v>0</v>
      </c>
      <c r="M22677">
        <v>0</v>
      </c>
      <c r="N22677">
        <v>105</v>
      </c>
      <c r="O22677">
        <v>251</v>
      </c>
      <c r="P22677">
        <v>253</v>
      </c>
      <c r="Q22677">
        <v>253</v>
      </c>
      <c r="R22677">
        <v>108</v>
      </c>
      <c r="S22677">
        <v>1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63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0</v>
      </c>
      <c r="J22678">
        <v>0</v>
      </c>
      <c r="K22678">
        <v>0</v>
      </c>
      <c r="L22678">
        <v>0</v>
      </c>
      <c r="M22678">
        <v>3</v>
      </c>
      <c r="N22678">
        <v>182</v>
      </c>
      <c r="O22678">
        <v>253</v>
      </c>
      <c r="P22678">
        <v>253</v>
      </c>
      <c r="Q22678">
        <v>216</v>
      </c>
      <c r="R22678">
        <v>17</v>
      </c>
      <c r="S22678">
        <v>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63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0</v>
      </c>
      <c r="J22679">
        <v>0</v>
      </c>
      <c r="K22679">
        <v>0</v>
      </c>
      <c r="L22679">
        <v>0</v>
      </c>
      <c r="M22679">
        <v>191</v>
      </c>
      <c r="N22679">
        <v>253</v>
      </c>
      <c r="O22679">
        <v>253</v>
      </c>
      <c r="P22679">
        <v>240</v>
      </c>
      <c r="Q22679">
        <v>34</v>
      </c>
      <c r="R22679">
        <v>0</v>
      </c>
      <c r="S22679">
        <v>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63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0</v>
      </c>
      <c r="J22680">
        <v>0</v>
      </c>
      <c r="K22680">
        <v>0</v>
      </c>
      <c r="L22680">
        <v>94</v>
      </c>
      <c r="M22680">
        <v>253</v>
      </c>
      <c r="N22680">
        <v>253</v>
      </c>
      <c r="O22680">
        <v>253</v>
      </c>
      <c r="P22680">
        <v>118</v>
      </c>
      <c r="Q22680">
        <v>0</v>
      </c>
      <c r="R22680">
        <v>0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63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0</v>
      </c>
      <c r="J22681">
        <v>0</v>
      </c>
      <c r="K22681">
        <v>0</v>
      </c>
      <c r="L22681">
        <v>189</v>
      </c>
      <c r="M22681">
        <v>253</v>
      </c>
      <c r="N22681">
        <v>253</v>
      </c>
      <c r="O22681">
        <v>192</v>
      </c>
      <c r="P22681">
        <v>7</v>
      </c>
      <c r="Q22681">
        <v>0</v>
      </c>
      <c r="R22681">
        <v>0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63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63</v>
      </c>
      <c r="M22682">
        <v>242</v>
      </c>
      <c r="N22682">
        <v>186</v>
      </c>
      <c r="O22682">
        <v>5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63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63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63"/>
    </row>
    <row r="22686" spans="1:33" x14ac:dyDescent="0.2">
      <c r="A22686" s="63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63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8</v>
      </c>
    </row>
    <row r="22688" spans="1:33" x14ac:dyDescent="0.2">
      <c r="A22688" s="63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63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63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63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0</v>
      </c>
      <c r="Z22691">
        <v>0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63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13</v>
      </c>
      <c r="Q22692">
        <v>121</v>
      </c>
      <c r="R22692">
        <v>190</v>
      </c>
      <c r="S22692">
        <v>255</v>
      </c>
      <c r="T22692">
        <v>76</v>
      </c>
      <c r="U22692">
        <v>0</v>
      </c>
      <c r="V22692">
        <v>0</v>
      </c>
      <c r="W22692">
        <v>0</v>
      </c>
      <c r="X22692">
        <v>54</v>
      </c>
      <c r="Y22692">
        <v>253</v>
      </c>
      <c r="Z22692">
        <v>226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63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91</v>
      </c>
      <c r="M22693">
        <v>107</v>
      </c>
      <c r="N22693">
        <v>107</v>
      </c>
      <c r="O22693">
        <v>107</v>
      </c>
      <c r="P22693">
        <v>192</v>
      </c>
      <c r="Q22693">
        <v>252</v>
      </c>
      <c r="R22693">
        <v>252</v>
      </c>
      <c r="S22693">
        <v>253</v>
      </c>
      <c r="T22693">
        <v>247</v>
      </c>
      <c r="U22693">
        <v>25</v>
      </c>
      <c r="V22693">
        <v>0</v>
      </c>
      <c r="W22693">
        <v>0</v>
      </c>
      <c r="X22693">
        <v>54</v>
      </c>
      <c r="Y22693">
        <v>252</v>
      </c>
      <c r="Z22693">
        <v>251</v>
      </c>
      <c r="AA22693">
        <v>101</v>
      </c>
      <c r="AB22693">
        <v>0</v>
      </c>
      <c r="AC22693">
        <v>0</v>
      </c>
      <c r="AD22693">
        <v>0</v>
      </c>
    </row>
    <row r="22694" spans="1:30" x14ac:dyDescent="0.2">
      <c r="A22694" s="63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90</v>
      </c>
      <c r="K22694">
        <v>142</v>
      </c>
      <c r="L22694">
        <v>248</v>
      </c>
      <c r="M22694">
        <v>252</v>
      </c>
      <c r="N22694">
        <v>252</v>
      </c>
      <c r="O22694">
        <v>252</v>
      </c>
      <c r="P22694">
        <v>252</v>
      </c>
      <c r="Q22694">
        <v>252</v>
      </c>
      <c r="R22694">
        <v>252</v>
      </c>
      <c r="S22694">
        <v>253</v>
      </c>
      <c r="T22694">
        <v>252</v>
      </c>
      <c r="U22694">
        <v>229</v>
      </c>
      <c r="V22694">
        <v>154</v>
      </c>
      <c r="W22694">
        <v>110</v>
      </c>
      <c r="X22694">
        <v>232</v>
      </c>
      <c r="Y22694">
        <v>252</v>
      </c>
      <c r="Z22694">
        <v>252</v>
      </c>
      <c r="AA22694">
        <v>154</v>
      </c>
      <c r="AB22694">
        <v>0</v>
      </c>
      <c r="AC22694">
        <v>0</v>
      </c>
      <c r="AD22694">
        <v>0</v>
      </c>
    </row>
    <row r="22695" spans="1:30" x14ac:dyDescent="0.2">
      <c r="A22695" s="63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240</v>
      </c>
      <c r="K22695">
        <v>252</v>
      </c>
      <c r="L22695">
        <v>252</v>
      </c>
      <c r="M22695">
        <v>252</v>
      </c>
      <c r="N22695">
        <v>252</v>
      </c>
      <c r="O22695">
        <v>252</v>
      </c>
      <c r="P22695">
        <v>252</v>
      </c>
      <c r="Q22695">
        <v>252</v>
      </c>
      <c r="R22695">
        <v>252</v>
      </c>
      <c r="S22695">
        <v>253</v>
      </c>
      <c r="T22695">
        <v>252</v>
      </c>
      <c r="U22695">
        <v>252</v>
      </c>
      <c r="V22695">
        <v>240</v>
      </c>
      <c r="W22695">
        <v>244</v>
      </c>
      <c r="X22695">
        <v>252</v>
      </c>
      <c r="Y22695">
        <v>252</v>
      </c>
      <c r="Z22695">
        <v>252</v>
      </c>
      <c r="AA22695">
        <v>238</v>
      </c>
      <c r="AB22695">
        <v>0</v>
      </c>
      <c r="AC22695">
        <v>0</v>
      </c>
      <c r="AD22695">
        <v>0</v>
      </c>
    </row>
    <row r="22696" spans="1:30" x14ac:dyDescent="0.2">
      <c r="A22696" s="63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96</v>
      </c>
      <c r="J22696">
        <v>249</v>
      </c>
      <c r="K22696">
        <v>252</v>
      </c>
      <c r="L22696">
        <v>252</v>
      </c>
      <c r="M22696">
        <v>252</v>
      </c>
      <c r="N22696">
        <v>252</v>
      </c>
      <c r="O22696">
        <v>252</v>
      </c>
      <c r="P22696">
        <v>252</v>
      </c>
      <c r="Q22696">
        <v>252</v>
      </c>
      <c r="R22696">
        <v>252</v>
      </c>
      <c r="S22696">
        <v>221</v>
      </c>
      <c r="T22696">
        <v>249</v>
      </c>
      <c r="U22696">
        <v>252</v>
      </c>
      <c r="V22696">
        <v>252</v>
      </c>
      <c r="W22696">
        <v>252</v>
      </c>
      <c r="X22696">
        <v>252</v>
      </c>
      <c r="Y22696">
        <v>252</v>
      </c>
      <c r="Z22696">
        <v>252</v>
      </c>
      <c r="AA22696">
        <v>133</v>
      </c>
      <c r="AB22696">
        <v>0</v>
      </c>
      <c r="AC22696">
        <v>0</v>
      </c>
      <c r="AD22696">
        <v>0</v>
      </c>
    </row>
    <row r="22697" spans="1:30" x14ac:dyDescent="0.2">
      <c r="A22697" s="63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121</v>
      </c>
      <c r="J22697">
        <v>252</v>
      </c>
      <c r="K22697">
        <v>252</v>
      </c>
      <c r="L22697">
        <v>252</v>
      </c>
      <c r="M22697">
        <v>252</v>
      </c>
      <c r="N22697">
        <v>252</v>
      </c>
      <c r="O22697">
        <v>252</v>
      </c>
      <c r="P22697">
        <v>204</v>
      </c>
      <c r="Q22697">
        <v>73</v>
      </c>
      <c r="R22697">
        <v>227</v>
      </c>
      <c r="S22697">
        <v>61</v>
      </c>
      <c r="T22697">
        <v>242</v>
      </c>
      <c r="U22697">
        <v>252</v>
      </c>
      <c r="V22697">
        <v>252</v>
      </c>
      <c r="W22697">
        <v>252</v>
      </c>
      <c r="X22697">
        <v>252</v>
      </c>
      <c r="Y22697">
        <v>252</v>
      </c>
      <c r="Z22697">
        <v>232</v>
      </c>
      <c r="AA22697">
        <v>28</v>
      </c>
      <c r="AB22697">
        <v>0</v>
      </c>
      <c r="AC22697">
        <v>0</v>
      </c>
      <c r="AD22697">
        <v>0</v>
      </c>
    </row>
    <row r="22698" spans="1:30" x14ac:dyDescent="0.2">
      <c r="A22698" s="63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121</v>
      </c>
      <c r="J22698">
        <v>252</v>
      </c>
      <c r="K22698">
        <v>252</v>
      </c>
      <c r="L22698">
        <v>252</v>
      </c>
      <c r="M22698">
        <v>252</v>
      </c>
      <c r="N22698">
        <v>252</v>
      </c>
      <c r="O22698">
        <v>245</v>
      </c>
      <c r="P22698">
        <v>78</v>
      </c>
      <c r="Q22698">
        <v>22</v>
      </c>
      <c r="R22698">
        <v>133</v>
      </c>
      <c r="S22698">
        <v>211</v>
      </c>
      <c r="T22698">
        <v>252</v>
      </c>
      <c r="U22698">
        <v>252</v>
      </c>
      <c r="V22698">
        <v>252</v>
      </c>
      <c r="W22698">
        <v>252</v>
      </c>
      <c r="X22698">
        <v>252</v>
      </c>
      <c r="Y22698">
        <v>224</v>
      </c>
      <c r="Z22698">
        <v>12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63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44</v>
      </c>
      <c r="J22699">
        <v>244</v>
      </c>
      <c r="K22699">
        <v>252</v>
      </c>
      <c r="L22699">
        <v>252</v>
      </c>
      <c r="M22699">
        <v>252</v>
      </c>
      <c r="N22699">
        <v>252</v>
      </c>
      <c r="O22699">
        <v>216</v>
      </c>
      <c r="P22699">
        <v>27</v>
      </c>
      <c r="Q22699">
        <v>208</v>
      </c>
      <c r="R22699">
        <v>208</v>
      </c>
      <c r="S22699">
        <v>253</v>
      </c>
      <c r="T22699">
        <v>252</v>
      </c>
      <c r="U22699">
        <v>252</v>
      </c>
      <c r="V22699">
        <v>252</v>
      </c>
      <c r="W22699">
        <v>252</v>
      </c>
      <c r="X22699">
        <v>246</v>
      </c>
      <c r="Y22699">
        <v>71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63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240</v>
      </c>
      <c r="K22700">
        <v>245</v>
      </c>
      <c r="L22700">
        <v>252</v>
      </c>
      <c r="M22700">
        <v>252</v>
      </c>
      <c r="N22700">
        <v>252</v>
      </c>
      <c r="O22700">
        <v>252</v>
      </c>
      <c r="P22700">
        <v>196</v>
      </c>
      <c r="Q22700">
        <v>252</v>
      </c>
      <c r="R22700">
        <v>252</v>
      </c>
      <c r="S22700">
        <v>253</v>
      </c>
      <c r="T22700">
        <v>252</v>
      </c>
      <c r="U22700">
        <v>252</v>
      </c>
      <c r="V22700">
        <v>252</v>
      </c>
      <c r="W22700">
        <v>248</v>
      </c>
      <c r="X22700">
        <v>118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63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114</v>
      </c>
      <c r="K22701">
        <v>106</v>
      </c>
      <c r="L22701">
        <v>252</v>
      </c>
      <c r="M22701">
        <v>252</v>
      </c>
      <c r="N22701">
        <v>252</v>
      </c>
      <c r="O22701">
        <v>252</v>
      </c>
      <c r="P22701">
        <v>252</v>
      </c>
      <c r="Q22701">
        <v>252</v>
      </c>
      <c r="R22701">
        <v>252</v>
      </c>
      <c r="S22701">
        <v>253</v>
      </c>
      <c r="T22701">
        <v>252</v>
      </c>
      <c r="U22701">
        <v>252</v>
      </c>
      <c r="V22701">
        <v>209</v>
      </c>
      <c r="W22701">
        <v>88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63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94</v>
      </c>
      <c r="L22702">
        <v>253</v>
      </c>
      <c r="M22702">
        <v>253</v>
      </c>
      <c r="N22702">
        <v>253</v>
      </c>
      <c r="O22702">
        <v>253</v>
      </c>
      <c r="P22702">
        <v>253</v>
      </c>
      <c r="Q22702">
        <v>253</v>
      </c>
      <c r="R22702">
        <v>253</v>
      </c>
      <c r="S22702">
        <v>255</v>
      </c>
      <c r="T22702">
        <v>253</v>
      </c>
      <c r="U22702">
        <v>209</v>
      </c>
      <c r="V22702">
        <v>92</v>
      </c>
      <c r="W22702">
        <v>0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63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5</v>
      </c>
      <c r="L22703">
        <v>144</v>
      </c>
      <c r="M22703">
        <v>252</v>
      </c>
      <c r="N22703">
        <v>252</v>
      </c>
      <c r="O22703">
        <v>252</v>
      </c>
      <c r="P22703">
        <v>252</v>
      </c>
      <c r="Q22703">
        <v>252</v>
      </c>
      <c r="R22703">
        <v>252</v>
      </c>
      <c r="S22703">
        <v>253</v>
      </c>
      <c r="T22703">
        <v>150</v>
      </c>
      <c r="U22703">
        <v>8</v>
      </c>
      <c r="V22703">
        <v>0</v>
      </c>
      <c r="W22703">
        <v>0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63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35</v>
      </c>
      <c r="L22704">
        <v>178</v>
      </c>
      <c r="M22704">
        <v>252</v>
      </c>
      <c r="N22704">
        <v>252</v>
      </c>
      <c r="O22704">
        <v>252</v>
      </c>
      <c r="P22704">
        <v>252</v>
      </c>
      <c r="Q22704">
        <v>252</v>
      </c>
      <c r="R22704">
        <v>252</v>
      </c>
      <c r="S22704">
        <v>253</v>
      </c>
      <c r="T22704">
        <v>241</v>
      </c>
      <c r="U22704">
        <v>107</v>
      </c>
      <c r="V22704">
        <v>64</v>
      </c>
      <c r="W22704">
        <v>0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63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94</v>
      </c>
      <c r="L22705">
        <v>231</v>
      </c>
      <c r="M22705">
        <v>252</v>
      </c>
      <c r="N22705">
        <v>252</v>
      </c>
      <c r="O22705">
        <v>252</v>
      </c>
      <c r="P22705">
        <v>252</v>
      </c>
      <c r="Q22705">
        <v>252</v>
      </c>
      <c r="R22705">
        <v>252</v>
      </c>
      <c r="S22705">
        <v>253</v>
      </c>
      <c r="T22705">
        <v>252</v>
      </c>
      <c r="U22705">
        <v>252</v>
      </c>
      <c r="V22705">
        <v>240</v>
      </c>
      <c r="W22705">
        <v>45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63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164</v>
      </c>
      <c r="L22706">
        <v>252</v>
      </c>
      <c r="M22706">
        <v>252</v>
      </c>
      <c r="N22706">
        <v>252</v>
      </c>
      <c r="O22706">
        <v>252</v>
      </c>
      <c r="P22706">
        <v>252</v>
      </c>
      <c r="Q22706">
        <v>213</v>
      </c>
      <c r="R22706">
        <v>220</v>
      </c>
      <c r="S22706">
        <v>253</v>
      </c>
      <c r="T22706">
        <v>252</v>
      </c>
      <c r="U22706">
        <v>252</v>
      </c>
      <c r="V22706">
        <v>252</v>
      </c>
      <c r="W22706">
        <v>158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63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122</v>
      </c>
      <c r="L22707">
        <v>252</v>
      </c>
      <c r="M22707">
        <v>252</v>
      </c>
      <c r="N22707">
        <v>252</v>
      </c>
      <c r="O22707">
        <v>252</v>
      </c>
      <c r="P22707">
        <v>252</v>
      </c>
      <c r="Q22707">
        <v>214</v>
      </c>
      <c r="R22707">
        <v>221</v>
      </c>
      <c r="S22707">
        <v>253</v>
      </c>
      <c r="T22707">
        <v>252</v>
      </c>
      <c r="U22707">
        <v>252</v>
      </c>
      <c r="V22707">
        <v>252</v>
      </c>
      <c r="W22707">
        <v>185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63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135</v>
      </c>
      <c r="L22708">
        <v>231</v>
      </c>
      <c r="M22708">
        <v>252</v>
      </c>
      <c r="N22708">
        <v>252</v>
      </c>
      <c r="O22708">
        <v>252</v>
      </c>
      <c r="P22708">
        <v>252</v>
      </c>
      <c r="Q22708">
        <v>252</v>
      </c>
      <c r="R22708">
        <v>252</v>
      </c>
      <c r="S22708">
        <v>253</v>
      </c>
      <c r="T22708">
        <v>252</v>
      </c>
      <c r="U22708">
        <v>252</v>
      </c>
      <c r="V22708">
        <v>252</v>
      </c>
      <c r="W22708">
        <v>185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63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35</v>
      </c>
      <c r="L22709">
        <v>109</v>
      </c>
      <c r="M22709">
        <v>252</v>
      </c>
      <c r="N22709">
        <v>252</v>
      </c>
      <c r="O22709">
        <v>252</v>
      </c>
      <c r="P22709">
        <v>252</v>
      </c>
      <c r="Q22709">
        <v>252</v>
      </c>
      <c r="R22709">
        <v>252</v>
      </c>
      <c r="S22709">
        <v>253</v>
      </c>
      <c r="T22709">
        <v>252</v>
      </c>
      <c r="U22709">
        <v>252</v>
      </c>
      <c r="V22709">
        <v>243</v>
      </c>
      <c r="W22709">
        <v>96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63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131</v>
      </c>
      <c r="M22710">
        <v>168</v>
      </c>
      <c r="N22710">
        <v>248</v>
      </c>
      <c r="O22710">
        <v>252</v>
      </c>
      <c r="P22710">
        <v>252</v>
      </c>
      <c r="Q22710">
        <v>252</v>
      </c>
      <c r="R22710">
        <v>252</v>
      </c>
      <c r="S22710">
        <v>253</v>
      </c>
      <c r="T22710">
        <v>252</v>
      </c>
      <c r="U22710">
        <v>121</v>
      </c>
      <c r="V22710">
        <v>142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63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89</v>
      </c>
      <c r="O22711">
        <v>210</v>
      </c>
      <c r="P22711">
        <v>252</v>
      </c>
      <c r="Q22711">
        <v>181</v>
      </c>
      <c r="R22711">
        <v>181</v>
      </c>
      <c r="S22711">
        <v>120</v>
      </c>
      <c r="T22711">
        <v>189</v>
      </c>
      <c r="U22711">
        <v>12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63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63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63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63"/>
    </row>
    <row r="22716" spans="1:33" x14ac:dyDescent="0.2">
      <c r="A22716" s="63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63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5</v>
      </c>
    </row>
    <row r="22718" spans="1:33" x14ac:dyDescent="0.2">
      <c r="A22718" s="63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63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63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63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26</v>
      </c>
      <c r="V22721">
        <v>28</v>
      </c>
      <c r="W22721">
        <v>48</v>
      </c>
      <c r="X22721">
        <v>48</v>
      </c>
      <c r="Y22721">
        <v>48</v>
      </c>
      <c r="Z22721">
        <v>37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63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0</v>
      </c>
      <c r="Q22722">
        <v>58</v>
      </c>
      <c r="R22722">
        <v>95</v>
      </c>
      <c r="S22722">
        <v>196</v>
      </c>
      <c r="T22722">
        <v>198</v>
      </c>
      <c r="U22722">
        <v>228</v>
      </c>
      <c r="V22722">
        <v>231</v>
      </c>
      <c r="W22722">
        <v>254</v>
      </c>
      <c r="X22722">
        <v>254</v>
      </c>
      <c r="Y22722">
        <v>254</v>
      </c>
      <c r="Z22722">
        <v>242</v>
      </c>
      <c r="AA22722">
        <v>160</v>
      </c>
      <c r="AB22722">
        <v>0</v>
      </c>
      <c r="AC22722">
        <v>0</v>
      </c>
      <c r="AD22722">
        <v>0</v>
      </c>
    </row>
    <row r="22723" spans="1:30" x14ac:dyDescent="0.2">
      <c r="A22723" s="63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9</v>
      </c>
      <c r="P22723">
        <v>127</v>
      </c>
      <c r="Q22723">
        <v>251</v>
      </c>
      <c r="R22723">
        <v>254</v>
      </c>
      <c r="S22723">
        <v>254</v>
      </c>
      <c r="T22723">
        <v>254</v>
      </c>
      <c r="U22723">
        <v>254</v>
      </c>
      <c r="V22723">
        <v>254</v>
      </c>
      <c r="W22723">
        <v>254</v>
      </c>
      <c r="X22723">
        <v>254</v>
      </c>
      <c r="Y22723">
        <v>254</v>
      </c>
      <c r="Z22723">
        <v>254</v>
      </c>
      <c r="AA22723">
        <v>178</v>
      </c>
      <c r="AB22723">
        <v>0</v>
      </c>
      <c r="AC22723">
        <v>0</v>
      </c>
      <c r="AD22723">
        <v>0</v>
      </c>
    </row>
    <row r="22724" spans="1:30" x14ac:dyDescent="0.2">
      <c r="A22724" s="63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97</v>
      </c>
      <c r="P22724">
        <v>254</v>
      </c>
      <c r="Q22724">
        <v>254</v>
      </c>
      <c r="R22724">
        <v>254</v>
      </c>
      <c r="S22724">
        <v>254</v>
      </c>
      <c r="T22724">
        <v>254</v>
      </c>
      <c r="U22724">
        <v>254</v>
      </c>
      <c r="V22724">
        <v>229</v>
      </c>
      <c r="W22724">
        <v>171</v>
      </c>
      <c r="X22724">
        <v>143</v>
      </c>
      <c r="Y22724">
        <v>110</v>
      </c>
      <c r="Z22724">
        <v>67</v>
      </c>
      <c r="AA22724">
        <v>13</v>
      </c>
      <c r="AB22724">
        <v>0</v>
      </c>
      <c r="AC22724">
        <v>0</v>
      </c>
      <c r="AD22724">
        <v>0</v>
      </c>
    </row>
    <row r="22725" spans="1:30" x14ac:dyDescent="0.2">
      <c r="A22725" s="63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62</v>
      </c>
      <c r="O22725">
        <v>212</v>
      </c>
      <c r="P22725">
        <v>254</v>
      </c>
      <c r="Q22725">
        <v>254</v>
      </c>
      <c r="R22725">
        <v>150</v>
      </c>
      <c r="S22725">
        <v>22</v>
      </c>
      <c r="T22725">
        <v>20</v>
      </c>
      <c r="U22725">
        <v>20</v>
      </c>
      <c r="V22725">
        <v>14</v>
      </c>
      <c r="W22725">
        <v>0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63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192</v>
      </c>
      <c r="O22726">
        <v>254</v>
      </c>
      <c r="P22726">
        <v>254</v>
      </c>
      <c r="Q22726">
        <v>233</v>
      </c>
      <c r="R22726">
        <v>31</v>
      </c>
      <c r="S22726">
        <v>0</v>
      </c>
      <c r="T22726">
        <v>0</v>
      </c>
      <c r="U22726">
        <v>0</v>
      </c>
      <c r="V22726">
        <v>0</v>
      </c>
      <c r="W22726">
        <v>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63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13</v>
      </c>
      <c r="M22727">
        <v>150</v>
      </c>
      <c r="N22727">
        <v>251</v>
      </c>
      <c r="O22727">
        <v>254</v>
      </c>
      <c r="P22727">
        <v>246</v>
      </c>
      <c r="Q22727">
        <v>114</v>
      </c>
      <c r="R22727">
        <v>7</v>
      </c>
      <c r="S22727">
        <v>0</v>
      </c>
      <c r="T22727">
        <v>0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63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21</v>
      </c>
      <c r="L22728">
        <v>126</v>
      </c>
      <c r="M22728">
        <v>254</v>
      </c>
      <c r="N22728">
        <v>254</v>
      </c>
      <c r="O22728">
        <v>254</v>
      </c>
      <c r="P22728">
        <v>172</v>
      </c>
      <c r="Q22728">
        <v>50</v>
      </c>
      <c r="R22728">
        <v>25</v>
      </c>
      <c r="S22728">
        <v>53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63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18</v>
      </c>
      <c r="K22729">
        <v>157</v>
      </c>
      <c r="L22729">
        <v>254</v>
      </c>
      <c r="M22729">
        <v>255</v>
      </c>
      <c r="N22729">
        <v>254</v>
      </c>
      <c r="O22729">
        <v>254</v>
      </c>
      <c r="P22729">
        <v>254</v>
      </c>
      <c r="Q22729">
        <v>246</v>
      </c>
      <c r="R22729">
        <v>230</v>
      </c>
      <c r="S22729">
        <v>248</v>
      </c>
      <c r="T22729">
        <v>214</v>
      </c>
      <c r="U22729">
        <v>145</v>
      </c>
      <c r="V22729">
        <v>2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63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141</v>
      </c>
      <c r="K22730">
        <v>254</v>
      </c>
      <c r="L22730">
        <v>254</v>
      </c>
      <c r="M22730">
        <v>254</v>
      </c>
      <c r="N22730">
        <v>254</v>
      </c>
      <c r="O22730">
        <v>254</v>
      </c>
      <c r="P22730">
        <v>254</v>
      </c>
      <c r="Q22730">
        <v>254</v>
      </c>
      <c r="R22730">
        <v>254</v>
      </c>
      <c r="S22730">
        <v>254</v>
      </c>
      <c r="T22730">
        <v>254</v>
      </c>
      <c r="U22730">
        <v>254</v>
      </c>
      <c r="V22730">
        <v>136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63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183</v>
      </c>
      <c r="K22731">
        <v>254</v>
      </c>
      <c r="L22731">
        <v>254</v>
      </c>
      <c r="M22731">
        <v>254</v>
      </c>
      <c r="N22731">
        <v>254</v>
      </c>
      <c r="O22731">
        <v>189</v>
      </c>
      <c r="P22731">
        <v>111</v>
      </c>
      <c r="Q22731">
        <v>52</v>
      </c>
      <c r="R22731">
        <v>52</v>
      </c>
      <c r="S22731">
        <v>69</v>
      </c>
      <c r="T22731">
        <v>190</v>
      </c>
      <c r="U22731">
        <v>254</v>
      </c>
      <c r="V22731">
        <v>207</v>
      </c>
      <c r="W22731">
        <v>51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63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33</v>
      </c>
      <c r="K22732">
        <v>213</v>
      </c>
      <c r="L22732">
        <v>202</v>
      </c>
      <c r="M22732">
        <v>109</v>
      </c>
      <c r="N22732">
        <v>17</v>
      </c>
      <c r="O22732">
        <v>2</v>
      </c>
      <c r="P22732">
        <v>0</v>
      </c>
      <c r="Q22732">
        <v>0</v>
      </c>
      <c r="R22732">
        <v>0</v>
      </c>
      <c r="S22732">
        <v>0</v>
      </c>
      <c r="T22732">
        <v>131</v>
      </c>
      <c r="U22732">
        <v>254</v>
      </c>
      <c r="V22732">
        <v>254</v>
      </c>
      <c r="W22732">
        <v>189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63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73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>
        <v>0</v>
      </c>
      <c r="R22733">
        <v>0</v>
      </c>
      <c r="S22733">
        <v>0</v>
      </c>
      <c r="T22733">
        <v>168</v>
      </c>
      <c r="U22733">
        <v>254</v>
      </c>
      <c r="V22733">
        <v>254</v>
      </c>
      <c r="W22733">
        <v>191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63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71</v>
      </c>
      <c r="I22734">
        <v>240</v>
      </c>
      <c r="J22734">
        <v>162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>
        <v>0</v>
      </c>
      <c r="R22734">
        <v>0</v>
      </c>
      <c r="S22734">
        <v>66</v>
      </c>
      <c r="T22734">
        <v>251</v>
      </c>
      <c r="U22734">
        <v>254</v>
      </c>
      <c r="V22734">
        <v>245</v>
      </c>
      <c r="W22734">
        <v>34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63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213</v>
      </c>
      <c r="I22735">
        <v>254</v>
      </c>
      <c r="J22735">
        <v>156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>
        <v>0</v>
      </c>
      <c r="R22735">
        <v>63</v>
      </c>
      <c r="S22735">
        <v>252</v>
      </c>
      <c r="T22735">
        <v>254</v>
      </c>
      <c r="U22735">
        <v>254</v>
      </c>
      <c r="V22735">
        <v>176</v>
      </c>
      <c r="W22735">
        <v>11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63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204</v>
      </c>
      <c r="I22736">
        <v>254</v>
      </c>
      <c r="J22736">
        <v>241</v>
      </c>
      <c r="K22736">
        <v>152</v>
      </c>
      <c r="L22736">
        <v>30</v>
      </c>
      <c r="M22736">
        <v>7</v>
      </c>
      <c r="N22736">
        <v>0</v>
      </c>
      <c r="O22736">
        <v>6</v>
      </c>
      <c r="P22736">
        <v>21</v>
      </c>
      <c r="Q22736">
        <v>107</v>
      </c>
      <c r="R22736">
        <v>249</v>
      </c>
      <c r="S22736">
        <v>254</v>
      </c>
      <c r="T22736">
        <v>254</v>
      </c>
      <c r="U22736">
        <v>231</v>
      </c>
      <c r="V22736">
        <v>37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63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62</v>
      </c>
      <c r="I22737">
        <v>231</v>
      </c>
      <c r="J22737">
        <v>254</v>
      </c>
      <c r="K22737">
        <v>254</v>
      </c>
      <c r="L22737">
        <v>254</v>
      </c>
      <c r="M22737">
        <v>197</v>
      </c>
      <c r="N22737">
        <v>172</v>
      </c>
      <c r="O22737">
        <v>192</v>
      </c>
      <c r="P22737">
        <v>254</v>
      </c>
      <c r="Q22737">
        <v>254</v>
      </c>
      <c r="R22737">
        <v>254</v>
      </c>
      <c r="S22737">
        <v>254</v>
      </c>
      <c r="T22737">
        <v>231</v>
      </c>
      <c r="U22737">
        <v>88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63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7</v>
      </c>
      <c r="I22738">
        <v>75</v>
      </c>
      <c r="J22738">
        <v>240</v>
      </c>
      <c r="K22738">
        <v>252</v>
      </c>
      <c r="L22738">
        <v>254</v>
      </c>
      <c r="M22738">
        <v>254</v>
      </c>
      <c r="N22738">
        <v>254</v>
      </c>
      <c r="O22738">
        <v>254</v>
      </c>
      <c r="P22738">
        <v>254</v>
      </c>
      <c r="Q22738">
        <v>254</v>
      </c>
      <c r="R22738">
        <v>254</v>
      </c>
      <c r="S22738">
        <v>141</v>
      </c>
      <c r="T22738">
        <v>92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63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69</v>
      </c>
      <c r="L22739">
        <v>189</v>
      </c>
      <c r="M22739">
        <v>237</v>
      </c>
      <c r="N22739">
        <v>254</v>
      </c>
      <c r="O22739">
        <v>254</v>
      </c>
      <c r="P22739">
        <v>228</v>
      </c>
      <c r="Q22739">
        <v>94</v>
      </c>
      <c r="R22739">
        <v>94</v>
      </c>
      <c r="S22739">
        <v>2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63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33</v>
      </c>
      <c r="N22740">
        <v>46</v>
      </c>
      <c r="O22740">
        <v>46</v>
      </c>
      <c r="P22740">
        <v>27</v>
      </c>
      <c r="Q22740">
        <v>0</v>
      </c>
      <c r="R22740">
        <v>0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63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63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63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63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63"/>
    </row>
    <row r="22746" spans="1:33" x14ac:dyDescent="0.2">
      <c r="A22746" s="63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63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8</v>
      </c>
    </row>
    <row r="22748" spans="1:33" x14ac:dyDescent="0.2">
      <c r="A22748" s="63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63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63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63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63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8</v>
      </c>
      <c r="P22752">
        <v>123</v>
      </c>
      <c r="Q22752">
        <v>245</v>
      </c>
      <c r="R22752">
        <v>156</v>
      </c>
      <c r="S22752">
        <v>7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63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36</v>
      </c>
      <c r="O22753">
        <v>157</v>
      </c>
      <c r="P22753">
        <v>252</v>
      </c>
      <c r="Q22753">
        <v>252</v>
      </c>
      <c r="R22753">
        <v>252</v>
      </c>
      <c r="S22753">
        <v>42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63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6</v>
      </c>
      <c r="N22754">
        <v>119</v>
      </c>
      <c r="O22754">
        <v>253</v>
      </c>
      <c r="P22754">
        <v>252</v>
      </c>
      <c r="Q22754">
        <v>252</v>
      </c>
      <c r="R22754">
        <v>141</v>
      </c>
      <c r="S22754">
        <v>4</v>
      </c>
      <c r="T22754">
        <v>0</v>
      </c>
      <c r="U22754">
        <v>0</v>
      </c>
      <c r="V22754">
        <v>0</v>
      </c>
      <c r="W22754">
        <v>0</v>
      </c>
      <c r="X22754">
        <v>18</v>
      </c>
      <c r="Y22754">
        <v>22</v>
      </c>
      <c r="Z22754">
        <v>22</v>
      </c>
      <c r="AA22754">
        <v>22</v>
      </c>
      <c r="AB22754">
        <v>7</v>
      </c>
      <c r="AC22754">
        <v>0</v>
      </c>
      <c r="AD22754">
        <v>0</v>
      </c>
    </row>
    <row r="22755" spans="1:30" x14ac:dyDescent="0.2">
      <c r="A22755" s="63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68</v>
      </c>
      <c r="M22755">
        <v>190</v>
      </c>
      <c r="N22755">
        <v>252</v>
      </c>
      <c r="O22755">
        <v>253</v>
      </c>
      <c r="P22755">
        <v>252</v>
      </c>
      <c r="Q22755">
        <v>212</v>
      </c>
      <c r="R22755">
        <v>28</v>
      </c>
      <c r="S22755">
        <v>0</v>
      </c>
      <c r="T22755">
        <v>0</v>
      </c>
      <c r="U22755">
        <v>0</v>
      </c>
      <c r="V22755">
        <v>59</v>
      </c>
      <c r="W22755">
        <v>134</v>
      </c>
      <c r="X22755">
        <v>239</v>
      </c>
      <c r="Y22755">
        <v>253</v>
      </c>
      <c r="Z22755">
        <v>252</v>
      </c>
      <c r="AA22755">
        <v>252</v>
      </c>
      <c r="AB22755">
        <v>180</v>
      </c>
      <c r="AC22755">
        <v>18</v>
      </c>
      <c r="AD22755">
        <v>0</v>
      </c>
    </row>
    <row r="22756" spans="1:30" x14ac:dyDescent="0.2">
      <c r="A22756" s="63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36</v>
      </c>
      <c r="L22756">
        <v>241</v>
      </c>
      <c r="M22756">
        <v>252</v>
      </c>
      <c r="N22756">
        <v>252</v>
      </c>
      <c r="O22756">
        <v>174</v>
      </c>
      <c r="P22756">
        <v>121</v>
      </c>
      <c r="Q22756">
        <v>29</v>
      </c>
      <c r="R22756">
        <v>0</v>
      </c>
      <c r="S22756">
        <v>0</v>
      </c>
      <c r="T22756">
        <v>80</v>
      </c>
      <c r="U22756">
        <v>211</v>
      </c>
      <c r="V22756">
        <v>249</v>
      </c>
      <c r="W22756">
        <v>252</v>
      </c>
      <c r="X22756">
        <v>252</v>
      </c>
      <c r="Y22756">
        <v>253</v>
      </c>
      <c r="Z22756">
        <v>217</v>
      </c>
      <c r="AA22756">
        <v>147</v>
      </c>
      <c r="AB22756">
        <v>66</v>
      </c>
      <c r="AC22756">
        <v>0</v>
      </c>
      <c r="AD22756">
        <v>0</v>
      </c>
    </row>
    <row r="22757" spans="1:30" x14ac:dyDescent="0.2">
      <c r="A22757" s="63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103</v>
      </c>
      <c r="L22757">
        <v>253</v>
      </c>
      <c r="M22757">
        <v>253</v>
      </c>
      <c r="N22757">
        <v>191</v>
      </c>
      <c r="O22757">
        <v>45</v>
      </c>
      <c r="P22757">
        <v>0</v>
      </c>
      <c r="Q22757">
        <v>0</v>
      </c>
      <c r="R22757">
        <v>29</v>
      </c>
      <c r="S22757">
        <v>175</v>
      </c>
      <c r="T22757">
        <v>255</v>
      </c>
      <c r="U22757">
        <v>253</v>
      </c>
      <c r="V22757">
        <v>253</v>
      </c>
      <c r="W22757">
        <v>243</v>
      </c>
      <c r="X22757">
        <v>167</v>
      </c>
      <c r="Y22757">
        <v>45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63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32</v>
      </c>
      <c r="K22758">
        <v>237</v>
      </c>
      <c r="L22758">
        <v>252</v>
      </c>
      <c r="M22758">
        <v>231</v>
      </c>
      <c r="N22758">
        <v>54</v>
      </c>
      <c r="O22758">
        <v>0</v>
      </c>
      <c r="P22758">
        <v>0</v>
      </c>
      <c r="Q22758">
        <v>87</v>
      </c>
      <c r="R22758">
        <v>232</v>
      </c>
      <c r="S22758">
        <v>252</v>
      </c>
      <c r="T22758">
        <v>253</v>
      </c>
      <c r="U22758">
        <v>252</v>
      </c>
      <c r="V22758">
        <v>174</v>
      </c>
      <c r="W22758">
        <v>82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63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43</v>
      </c>
      <c r="K22759">
        <v>252</v>
      </c>
      <c r="L22759">
        <v>252</v>
      </c>
      <c r="M22759">
        <v>92</v>
      </c>
      <c r="N22759">
        <v>0</v>
      </c>
      <c r="O22759">
        <v>4</v>
      </c>
      <c r="P22759">
        <v>136</v>
      </c>
      <c r="Q22759">
        <v>251</v>
      </c>
      <c r="R22759">
        <v>252</v>
      </c>
      <c r="S22759">
        <v>252</v>
      </c>
      <c r="T22759">
        <v>223</v>
      </c>
      <c r="U22759">
        <v>91</v>
      </c>
      <c r="V22759">
        <v>2</v>
      </c>
      <c r="W22759">
        <v>0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63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43</v>
      </c>
      <c r="K22760">
        <v>252</v>
      </c>
      <c r="L22760">
        <v>252</v>
      </c>
      <c r="M22760">
        <v>196</v>
      </c>
      <c r="N22760">
        <v>81</v>
      </c>
      <c r="O22760">
        <v>139</v>
      </c>
      <c r="P22760">
        <v>252</v>
      </c>
      <c r="Q22760">
        <v>252</v>
      </c>
      <c r="R22760">
        <v>236</v>
      </c>
      <c r="S22760">
        <v>145</v>
      </c>
      <c r="T22760">
        <v>35</v>
      </c>
      <c r="U22760">
        <v>0</v>
      </c>
      <c r="V22760">
        <v>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63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7</v>
      </c>
      <c r="K22761">
        <v>77</v>
      </c>
      <c r="L22761">
        <v>244</v>
      </c>
      <c r="M22761">
        <v>252</v>
      </c>
      <c r="N22761">
        <v>252</v>
      </c>
      <c r="O22761">
        <v>253</v>
      </c>
      <c r="P22761">
        <v>252</v>
      </c>
      <c r="Q22761">
        <v>244</v>
      </c>
      <c r="R22761">
        <v>66</v>
      </c>
      <c r="S22761">
        <v>0</v>
      </c>
      <c r="T22761">
        <v>0</v>
      </c>
      <c r="U22761">
        <v>0</v>
      </c>
      <c r="V22761">
        <v>0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63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110</v>
      </c>
      <c r="M22762">
        <v>253</v>
      </c>
      <c r="N22762">
        <v>253</v>
      </c>
      <c r="O22762">
        <v>255</v>
      </c>
      <c r="P22762">
        <v>253</v>
      </c>
      <c r="Q22762">
        <v>245</v>
      </c>
      <c r="R22762">
        <v>78</v>
      </c>
      <c r="S22762">
        <v>43</v>
      </c>
      <c r="T22762">
        <v>0</v>
      </c>
      <c r="U22762">
        <v>0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63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57</v>
      </c>
      <c r="M22763">
        <v>252</v>
      </c>
      <c r="N22763">
        <v>252</v>
      </c>
      <c r="O22763">
        <v>253</v>
      </c>
      <c r="P22763">
        <v>252</v>
      </c>
      <c r="Q22763">
        <v>252</v>
      </c>
      <c r="R22763">
        <v>252</v>
      </c>
      <c r="S22763">
        <v>252</v>
      </c>
      <c r="T22763">
        <v>159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63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180</v>
      </c>
      <c r="M22764">
        <v>252</v>
      </c>
      <c r="N22764">
        <v>252</v>
      </c>
      <c r="O22764">
        <v>170</v>
      </c>
      <c r="P22764">
        <v>126</v>
      </c>
      <c r="Q22764">
        <v>233</v>
      </c>
      <c r="R22764">
        <v>252</v>
      </c>
      <c r="S22764">
        <v>252</v>
      </c>
      <c r="T22764">
        <v>250</v>
      </c>
      <c r="U22764">
        <v>197</v>
      </c>
      <c r="V22764">
        <v>11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63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232</v>
      </c>
      <c r="M22765">
        <v>252</v>
      </c>
      <c r="N22765">
        <v>182</v>
      </c>
      <c r="O22765">
        <v>0</v>
      </c>
      <c r="P22765">
        <v>0</v>
      </c>
      <c r="Q22765">
        <v>42</v>
      </c>
      <c r="R22765">
        <v>111</v>
      </c>
      <c r="S22765">
        <v>215</v>
      </c>
      <c r="T22765">
        <v>253</v>
      </c>
      <c r="U22765">
        <v>252</v>
      </c>
      <c r="V22765">
        <v>91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63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232</v>
      </c>
      <c r="M22766">
        <v>252</v>
      </c>
      <c r="N22766">
        <v>103</v>
      </c>
      <c r="O22766">
        <v>0</v>
      </c>
      <c r="P22766">
        <v>0</v>
      </c>
      <c r="Q22766">
        <v>0</v>
      </c>
      <c r="R22766">
        <v>0</v>
      </c>
      <c r="S22766">
        <v>62</v>
      </c>
      <c r="T22766">
        <v>253</v>
      </c>
      <c r="U22766">
        <v>252</v>
      </c>
      <c r="V22766">
        <v>126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63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71</v>
      </c>
      <c r="L22767">
        <v>250</v>
      </c>
      <c r="M22767">
        <v>253</v>
      </c>
      <c r="N22767">
        <v>42</v>
      </c>
      <c r="O22767">
        <v>0</v>
      </c>
      <c r="P22767">
        <v>0</v>
      </c>
      <c r="Q22767">
        <v>0</v>
      </c>
      <c r="R22767">
        <v>0</v>
      </c>
      <c r="S22767">
        <v>0</v>
      </c>
      <c r="T22767">
        <v>148</v>
      </c>
      <c r="U22767">
        <v>253</v>
      </c>
      <c r="V22767">
        <v>127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63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232</v>
      </c>
      <c r="M22768">
        <v>252</v>
      </c>
      <c r="N22768">
        <v>156</v>
      </c>
      <c r="O22768">
        <v>0</v>
      </c>
      <c r="P22768">
        <v>0</v>
      </c>
      <c r="Q22768">
        <v>0</v>
      </c>
      <c r="R22768">
        <v>0</v>
      </c>
      <c r="S22768">
        <v>36</v>
      </c>
      <c r="T22768">
        <v>227</v>
      </c>
      <c r="U22768">
        <v>252</v>
      </c>
      <c r="V22768">
        <v>126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63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169</v>
      </c>
      <c r="M22769">
        <v>245</v>
      </c>
      <c r="N22769">
        <v>252</v>
      </c>
      <c r="O22769">
        <v>233</v>
      </c>
      <c r="P22769">
        <v>153</v>
      </c>
      <c r="Q22769">
        <v>127</v>
      </c>
      <c r="R22769">
        <v>127</v>
      </c>
      <c r="S22769">
        <v>179</v>
      </c>
      <c r="T22769">
        <v>253</v>
      </c>
      <c r="U22769">
        <v>245</v>
      </c>
      <c r="V22769">
        <v>27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63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127</v>
      </c>
      <c r="N22770">
        <v>242</v>
      </c>
      <c r="O22770">
        <v>253</v>
      </c>
      <c r="P22770">
        <v>252</v>
      </c>
      <c r="Q22770">
        <v>252</v>
      </c>
      <c r="R22770">
        <v>252</v>
      </c>
      <c r="S22770">
        <v>252</v>
      </c>
      <c r="T22770">
        <v>243</v>
      </c>
      <c r="U22770">
        <v>126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63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0</v>
      </c>
      <c r="M22771">
        <v>0</v>
      </c>
      <c r="N22771">
        <v>79</v>
      </c>
      <c r="O22771">
        <v>165</v>
      </c>
      <c r="P22771">
        <v>252</v>
      </c>
      <c r="Q22771">
        <v>252</v>
      </c>
      <c r="R22771">
        <v>252</v>
      </c>
      <c r="S22771">
        <v>208</v>
      </c>
      <c r="T22771">
        <v>79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63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63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63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63"/>
    </row>
    <row r="22776" spans="1:33" x14ac:dyDescent="0.2">
      <c r="A22776" s="63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63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6</v>
      </c>
    </row>
    <row r="22778" spans="1:33" x14ac:dyDescent="0.2">
      <c r="A22778" s="63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63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63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45</v>
      </c>
      <c r="V22780">
        <v>48</v>
      </c>
      <c r="W22780">
        <v>5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63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18</v>
      </c>
      <c r="T22781">
        <v>175</v>
      </c>
      <c r="U22781">
        <v>251</v>
      </c>
      <c r="V22781">
        <v>254</v>
      </c>
      <c r="W22781">
        <v>145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63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55</v>
      </c>
      <c r="S22782">
        <v>243</v>
      </c>
      <c r="T22782">
        <v>252</v>
      </c>
      <c r="U22782">
        <v>254</v>
      </c>
      <c r="V22782">
        <v>243</v>
      </c>
      <c r="W22782">
        <v>73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63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0</v>
      </c>
      <c r="O22783">
        <v>0</v>
      </c>
      <c r="P22783">
        <v>0</v>
      </c>
      <c r="Q22783">
        <v>82</v>
      </c>
      <c r="R22783">
        <v>214</v>
      </c>
      <c r="S22783">
        <v>254</v>
      </c>
      <c r="T22783">
        <v>254</v>
      </c>
      <c r="U22783">
        <v>197</v>
      </c>
      <c r="V22783">
        <v>47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63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0</v>
      </c>
      <c r="O22784">
        <v>0</v>
      </c>
      <c r="P22784">
        <v>27</v>
      </c>
      <c r="Q22784">
        <v>239</v>
      </c>
      <c r="R22784">
        <v>254</v>
      </c>
      <c r="S22784">
        <v>250</v>
      </c>
      <c r="T22784">
        <v>156</v>
      </c>
      <c r="U22784">
        <v>10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63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0</v>
      </c>
      <c r="M22785">
        <v>0</v>
      </c>
      <c r="N22785">
        <v>0</v>
      </c>
      <c r="O22785">
        <v>18</v>
      </c>
      <c r="P22785">
        <v>225</v>
      </c>
      <c r="Q22785">
        <v>254</v>
      </c>
      <c r="R22785">
        <v>255</v>
      </c>
      <c r="S22785">
        <v>230</v>
      </c>
      <c r="T22785">
        <v>26</v>
      </c>
      <c r="U22785">
        <v>0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63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21</v>
      </c>
      <c r="O22786">
        <v>196</v>
      </c>
      <c r="P22786">
        <v>254</v>
      </c>
      <c r="Q22786">
        <v>254</v>
      </c>
      <c r="R22786">
        <v>242</v>
      </c>
      <c r="S22786">
        <v>115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63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74</v>
      </c>
      <c r="N22787">
        <v>244</v>
      </c>
      <c r="O22787">
        <v>254</v>
      </c>
      <c r="P22787">
        <v>254</v>
      </c>
      <c r="Q22787">
        <v>195</v>
      </c>
      <c r="R22787">
        <v>18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63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67</v>
      </c>
      <c r="M22788">
        <v>242</v>
      </c>
      <c r="N22788">
        <v>254</v>
      </c>
      <c r="O22788">
        <v>254</v>
      </c>
      <c r="P22788">
        <v>203</v>
      </c>
      <c r="Q22788">
        <v>16</v>
      </c>
      <c r="R22788">
        <v>0</v>
      </c>
      <c r="S22788">
        <v>0</v>
      </c>
      <c r="T22788">
        <v>0</v>
      </c>
      <c r="U22788">
        <v>5</v>
      </c>
      <c r="V22788">
        <v>6</v>
      </c>
      <c r="W22788">
        <v>14</v>
      </c>
      <c r="X22788">
        <v>40</v>
      </c>
      <c r="Y22788">
        <v>3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63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18</v>
      </c>
      <c r="L22789">
        <v>198</v>
      </c>
      <c r="M22789">
        <v>254</v>
      </c>
      <c r="N22789">
        <v>254</v>
      </c>
      <c r="O22789">
        <v>242</v>
      </c>
      <c r="P22789">
        <v>33</v>
      </c>
      <c r="Q22789">
        <v>0</v>
      </c>
      <c r="R22789">
        <v>0</v>
      </c>
      <c r="S22789">
        <v>9</v>
      </c>
      <c r="T22789">
        <v>131</v>
      </c>
      <c r="U22789">
        <v>249</v>
      </c>
      <c r="V22789">
        <v>254</v>
      </c>
      <c r="W22789">
        <v>254</v>
      </c>
      <c r="X22789">
        <v>254</v>
      </c>
      <c r="Y22789">
        <v>210</v>
      </c>
      <c r="Z22789">
        <v>91</v>
      </c>
      <c r="AA22789">
        <v>10</v>
      </c>
      <c r="AB22789">
        <v>0</v>
      </c>
      <c r="AC22789">
        <v>0</v>
      </c>
      <c r="AD22789">
        <v>0</v>
      </c>
    </row>
    <row r="22790" spans="1:30" x14ac:dyDescent="0.2">
      <c r="A22790" s="63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125</v>
      </c>
      <c r="L22790">
        <v>254</v>
      </c>
      <c r="M22790">
        <v>255</v>
      </c>
      <c r="N22790">
        <v>254</v>
      </c>
      <c r="O22790">
        <v>151</v>
      </c>
      <c r="P22790">
        <v>0</v>
      </c>
      <c r="Q22790">
        <v>0</v>
      </c>
      <c r="R22790">
        <v>0</v>
      </c>
      <c r="S22790">
        <v>166</v>
      </c>
      <c r="T22790">
        <v>254</v>
      </c>
      <c r="U22790">
        <v>254</v>
      </c>
      <c r="V22790">
        <v>254</v>
      </c>
      <c r="W22790">
        <v>254</v>
      </c>
      <c r="X22790">
        <v>254</v>
      </c>
      <c r="Y22790">
        <v>254</v>
      </c>
      <c r="Z22790">
        <v>254</v>
      </c>
      <c r="AA22790">
        <v>170</v>
      </c>
      <c r="AB22790">
        <v>0</v>
      </c>
      <c r="AC22790">
        <v>0</v>
      </c>
      <c r="AD22790">
        <v>0</v>
      </c>
    </row>
    <row r="22791" spans="1:30" x14ac:dyDescent="0.2">
      <c r="A22791" s="63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114</v>
      </c>
      <c r="K22791">
        <v>253</v>
      </c>
      <c r="L22791">
        <v>254</v>
      </c>
      <c r="M22791">
        <v>243</v>
      </c>
      <c r="N22791">
        <v>157</v>
      </c>
      <c r="O22791">
        <v>2</v>
      </c>
      <c r="P22791">
        <v>0</v>
      </c>
      <c r="Q22791">
        <v>48</v>
      </c>
      <c r="R22791">
        <v>229</v>
      </c>
      <c r="S22791">
        <v>254</v>
      </c>
      <c r="T22791">
        <v>254</v>
      </c>
      <c r="U22791">
        <v>215</v>
      </c>
      <c r="V22791">
        <v>181</v>
      </c>
      <c r="W22791">
        <v>109</v>
      </c>
      <c r="X22791">
        <v>164</v>
      </c>
      <c r="Y22791">
        <v>254</v>
      </c>
      <c r="Z22791">
        <v>254</v>
      </c>
      <c r="AA22791">
        <v>177</v>
      </c>
      <c r="AB22791">
        <v>0</v>
      </c>
      <c r="AC22791">
        <v>0</v>
      </c>
      <c r="AD22791">
        <v>0</v>
      </c>
    </row>
    <row r="22792" spans="1:30" x14ac:dyDescent="0.2">
      <c r="A22792" s="63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17</v>
      </c>
      <c r="I22792">
        <v>89</v>
      </c>
      <c r="J22792">
        <v>248</v>
      </c>
      <c r="K22792">
        <v>254</v>
      </c>
      <c r="L22792">
        <v>245</v>
      </c>
      <c r="M22792">
        <v>119</v>
      </c>
      <c r="N22792">
        <v>0</v>
      </c>
      <c r="O22792">
        <v>0</v>
      </c>
      <c r="P22792">
        <v>0</v>
      </c>
      <c r="Q22792">
        <v>114</v>
      </c>
      <c r="R22792">
        <v>254</v>
      </c>
      <c r="S22792">
        <v>254</v>
      </c>
      <c r="T22792">
        <v>187</v>
      </c>
      <c r="U22792">
        <v>10</v>
      </c>
      <c r="V22792">
        <v>0</v>
      </c>
      <c r="W22792">
        <v>53</v>
      </c>
      <c r="X22792">
        <v>235</v>
      </c>
      <c r="Y22792">
        <v>254</v>
      </c>
      <c r="Z22792">
        <v>234</v>
      </c>
      <c r="AA22792">
        <v>73</v>
      </c>
      <c r="AB22792">
        <v>0</v>
      </c>
      <c r="AC22792">
        <v>0</v>
      </c>
      <c r="AD22792">
        <v>0</v>
      </c>
    </row>
    <row r="22793" spans="1:30" x14ac:dyDescent="0.2">
      <c r="A22793" s="63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71</v>
      </c>
      <c r="I22793">
        <v>231</v>
      </c>
      <c r="J22793">
        <v>254</v>
      </c>
      <c r="K22793">
        <v>254</v>
      </c>
      <c r="L22793">
        <v>173</v>
      </c>
      <c r="M22793">
        <v>0</v>
      </c>
      <c r="N22793">
        <v>0</v>
      </c>
      <c r="O22793">
        <v>0</v>
      </c>
      <c r="P22793">
        <v>104</v>
      </c>
      <c r="Q22793">
        <v>249</v>
      </c>
      <c r="R22793">
        <v>254</v>
      </c>
      <c r="S22793">
        <v>232</v>
      </c>
      <c r="T22793">
        <v>29</v>
      </c>
      <c r="U22793">
        <v>43</v>
      </c>
      <c r="V22793">
        <v>167</v>
      </c>
      <c r="W22793">
        <v>247</v>
      </c>
      <c r="X22793">
        <v>254</v>
      </c>
      <c r="Y22793">
        <v>249</v>
      </c>
      <c r="Z22793">
        <v>5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63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164</v>
      </c>
      <c r="I22794">
        <v>254</v>
      </c>
      <c r="J22794">
        <v>254</v>
      </c>
      <c r="K22794">
        <v>195</v>
      </c>
      <c r="L22794">
        <v>36</v>
      </c>
      <c r="M22794">
        <v>0</v>
      </c>
      <c r="N22794">
        <v>0</v>
      </c>
      <c r="O22794">
        <v>45</v>
      </c>
      <c r="P22794">
        <v>213</v>
      </c>
      <c r="Q22794">
        <v>254</v>
      </c>
      <c r="R22794">
        <v>254</v>
      </c>
      <c r="S22794">
        <v>243</v>
      </c>
      <c r="T22794">
        <v>182</v>
      </c>
      <c r="U22794">
        <v>250</v>
      </c>
      <c r="V22794">
        <v>254</v>
      </c>
      <c r="W22794">
        <v>254</v>
      </c>
      <c r="X22794">
        <v>206</v>
      </c>
      <c r="Y22794">
        <v>7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63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194</v>
      </c>
      <c r="I22795">
        <v>254</v>
      </c>
      <c r="J22795">
        <v>255</v>
      </c>
      <c r="K22795">
        <v>212</v>
      </c>
      <c r="L22795">
        <v>30</v>
      </c>
      <c r="M22795">
        <v>51</v>
      </c>
      <c r="N22795">
        <v>40</v>
      </c>
      <c r="O22795">
        <v>200</v>
      </c>
      <c r="P22795">
        <v>254</v>
      </c>
      <c r="Q22795">
        <v>254</v>
      </c>
      <c r="R22795">
        <v>254</v>
      </c>
      <c r="S22795">
        <v>254</v>
      </c>
      <c r="T22795">
        <v>254</v>
      </c>
      <c r="U22795">
        <v>254</v>
      </c>
      <c r="V22795">
        <v>165</v>
      </c>
      <c r="W22795">
        <v>122</v>
      </c>
      <c r="X22795">
        <v>19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63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112</v>
      </c>
      <c r="I22796">
        <v>239</v>
      </c>
      <c r="J22796">
        <v>255</v>
      </c>
      <c r="K22796">
        <v>254</v>
      </c>
      <c r="L22796">
        <v>254</v>
      </c>
      <c r="M22796">
        <v>255</v>
      </c>
      <c r="N22796">
        <v>254</v>
      </c>
      <c r="O22796">
        <v>254</v>
      </c>
      <c r="P22796">
        <v>254</v>
      </c>
      <c r="Q22796">
        <v>254</v>
      </c>
      <c r="R22796">
        <v>254</v>
      </c>
      <c r="S22796">
        <v>243</v>
      </c>
      <c r="T22796">
        <v>187</v>
      </c>
      <c r="U22796">
        <v>89</v>
      </c>
      <c r="V22796">
        <v>24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63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110</v>
      </c>
      <c r="J22797">
        <v>197</v>
      </c>
      <c r="K22797">
        <v>244</v>
      </c>
      <c r="L22797">
        <v>249</v>
      </c>
      <c r="M22797">
        <v>252</v>
      </c>
      <c r="N22797">
        <v>244</v>
      </c>
      <c r="O22797">
        <v>251</v>
      </c>
      <c r="P22797">
        <v>254</v>
      </c>
      <c r="Q22797">
        <v>254</v>
      </c>
      <c r="R22797">
        <v>214</v>
      </c>
      <c r="S22797">
        <v>79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63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48</v>
      </c>
      <c r="M22798">
        <v>67</v>
      </c>
      <c r="N22798">
        <v>0</v>
      </c>
      <c r="O22798">
        <v>61</v>
      </c>
      <c r="P22798">
        <v>137</v>
      </c>
      <c r="Q22798">
        <v>197</v>
      </c>
      <c r="R22798">
        <v>197</v>
      </c>
      <c r="S22798">
        <v>128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63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</v>
      </c>
      <c r="N22799">
        <v>0</v>
      </c>
      <c r="O22799">
        <v>0</v>
      </c>
      <c r="P22799">
        <v>0</v>
      </c>
      <c r="Q22799">
        <v>0</v>
      </c>
      <c r="R22799">
        <v>0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63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63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63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63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63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63"/>
    </row>
    <row r="22806" spans="1:33" x14ac:dyDescent="0.2">
      <c r="A22806" s="63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63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3</v>
      </c>
    </row>
    <row r="22808" spans="1:33" x14ac:dyDescent="0.2">
      <c r="A22808" s="63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63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63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63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63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63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12</v>
      </c>
      <c r="Q22813">
        <v>110</v>
      </c>
      <c r="R22813">
        <v>255</v>
      </c>
      <c r="S22813">
        <v>202</v>
      </c>
      <c r="T22813">
        <v>93</v>
      </c>
      <c r="U22813">
        <v>0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63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28</v>
      </c>
      <c r="N22814">
        <v>110</v>
      </c>
      <c r="O22814">
        <v>156</v>
      </c>
      <c r="P22814">
        <v>227</v>
      </c>
      <c r="Q22814">
        <v>254</v>
      </c>
      <c r="R22814">
        <v>254</v>
      </c>
      <c r="S22814">
        <v>254</v>
      </c>
      <c r="T22814">
        <v>148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63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78</v>
      </c>
      <c r="L22815">
        <v>160</v>
      </c>
      <c r="M22815">
        <v>251</v>
      </c>
      <c r="N22815">
        <v>254</v>
      </c>
      <c r="O22815">
        <v>254</v>
      </c>
      <c r="P22815">
        <v>202</v>
      </c>
      <c r="Q22815">
        <v>85</v>
      </c>
      <c r="R22815">
        <v>67</v>
      </c>
      <c r="S22815">
        <v>204</v>
      </c>
      <c r="T22815">
        <v>114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63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7</v>
      </c>
      <c r="I22816">
        <v>93</v>
      </c>
      <c r="J22816">
        <v>248</v>
      </c>
      <c r="K22816">
        <v>253</v>
      </c>
      <c r="L22816">
        <v>254</v>
      </c>
      <c r="M22816">
        <v>178</v>
      </c>
      <c r="N22816">
        <v>57</v>
      </c>
      <c r="O22816">
        <v>4</v>
      </c>
      <c r="P22816">
        <v>2</v>
      </c>
      <c r="Q22816">
        <v>4</v>
      </c>
      <c r="R22816">
        <v>87</v>
      </c>
      <c r="S22816">
        <v>246</v>
      </c>
      <c r="T22816">
        <v>52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63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100</v>
      </c>
      <c r="I22817">
        <v>229</v>
      </c>
      <c r="J22817">
        <v>157</v>
      </c>
      <c r="K22817">
        <v>147</v>
      </c>
      <c r="L22817">
        <v>65</v>
      </c>
      <c r="M22817">
        <v>2</v>
      </c>
      <c r="N22817">
        <v>0</v>
      </c>
      <c r="O22817">
        <v>8</v>
      </c>
      <c r="P22817">
        <v>43</v>
      </c>
      <c r="Q22817">
        <v>164</v>
      </c>
      <c r="R22817">
        <v>254</v>
      </c>
      <c r="S22817">
        <v>162</v>
      </c>
      <c r="T22817">
        <v>8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63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51</v>
      </c>
      <c r="N22818">
        <v>94</v>
      </c>
      <c r="O22818">
        <v>205</v>
      </c>
      <c r="P22818">
        <v>254</v>
      </c>
      <c r="Q22818">
        <v>254</v>
      </c>
      <c r="R22818">
        <v>194</v>
      </c>
      <c r="S22818">
        <v>13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63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172</v>
      </c>
      <c r="L22819">
        <v>245</v>
      </c>
      <c r="M22819">
        <v>250</v>
      </c>
      <c r="N22819">
        <v>254</v>
      </c>
      <c r="O22819">
        <v>254</v>
      </c>
      <c r="P22819">
        <v>254</v>
      </c>
      <c r="Q22819">
        <v>243</v>
      </c>
      <c r="R22819">
        <v>4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63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216</v>
      </c>
      <c r="L22820">
        <v>254</v>
      </c>
      <c r="M22820">
        <v>235</v>
      </c>
      <c r="N22820">
        <v>250</v>
      </c>
      <c r="O22820">
        <v>254</v>
      </c>
      <c r="P22820">
        <v>254</v>
      </c>
      <c r="Q22820">
        <v>254</v>
      </c>
      <c r="R22820">
        <v>241</v>
      </c>
      <c r="S22820">
        <v>211</v>
      </c>
      <c r="T22820">
        <v>135</v>
      </c>
      <c r="U22820">
        <v>52</v>
      </c>
      <c r="V22820">
        <v>1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63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65</v>
      </c>
      <c r="L22821">
        <v>77</v>
      </c>
      <c r="M22821">
        <v>3</v>
      </c>
      <c r="N22821">
        <v>64</v>
      </c>
      <c r="O22821">
        <v>77</v>
      </c>
      <c r="P22821">
        <v>130</v>
      </c>
      <c r="Q22821">
        <v>234</v>
      </c>
      <c r="R22821">
        <v>228</v>
      </c>
      <c r="S22821">
        <v>254</v>
      </c>
      <c r="T22821">
        <v>254</v>
      </c>
      <c r="U22821">
        <v>254</v>
      </c>
      <c r="V22821">
        <v>213</v>
      </c>
      <c r="W22821">
        <v>138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63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>
        <v>11</v>
      </c>
      <c r="R22822">
        <v>10</v>
      </c>
      <c r="S22822">
        <v>103</v>
      </c>
      <c r="T22822">
        <v>186</v>
      </c>
      <c r="U22822">
        <v>237</v>
      </c>
      <c r="V22822">
        <v>254</v>
      </c>
      <c r="W22822">
        <v>253</v>
      </c>
      <c r="X22822">
        <v>189</v>
      </c>
      <c r="Y22822">
        <v>6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63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59</v>
      </c>
      <c r="V22823">
        <v>194</v>
      </c>
      <c r="W22823">
        <v>250</v>
      </c>
      <c r="X22823">
        <v>254</v>
      </c>
      <c r="Y22823">
        <v>107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63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0</v>
      </c>
      <c r="W22824">
        <v>103</v>
      </c>
      <c r="X22824">
        <v>254</v>
      </c>
      <c r="Y22824">
        <v>59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63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0</v>
      </c>
      <c r="V22825">
        <v>0</v>
      </c>
      <c r="W22825">
        <v>75</v>
      </c>
      <c r="X22825">
        <v>254</v>
      </c>
      <c r="Y22825">
        <v>28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63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71</v>
      </c>
      <c r="W22826">
        <v>242</v>
      </c>
      <c r="X22826">
        <v>196</v>
      </c>
      <c r="Y22826">
        <v>6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63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48</v>
      </c>
      <c r="V22827">
        <v>205</v>
      </c>
      <c r="W22827">
        <v>223</v>
      </c>
      <c r="X22827">
        <v>31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63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35</v>
      </c>
      <c r="U22828">
        <v>213</v>
      </c>
      <c r="V22828">
        <v>219</v>
      </c>
      <c r="W22828">
        <v>36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63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3</v>
      </c>
      <c r="R22829">
        <v>71</v>
      </c>
      <c r="S22829">
        <v>153</v>
      </c>
      <c r="T22829">
        <v>242</v>
      </c>
      <c r="U22829">
        <v>250</v>
      </c>
      <c r="V22829">
        <v>81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63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48</v>
      </c>
      <c r="P22830">
        <v>158</v>
      </c>
      <c r="Q22830">
        <v>202</v>
      </c>
      <c r="R22830">
        <v>254</v>
      </c>
      <c r="S22830">
        <v>254</v>
      </c>
      <c r="T22830">
        <v>185</v>
      </c>
      <c r="U22830">
        <v>31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63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127</v>
      </c>
      <c r="M22831">
        <v>169</v>
      </c>
      <c r="N22831">
        <v>210</v>
      </c>
      <c r="O22831">
        <v>245</v>
      </c>
      <c r="P22831">
        <v>254</v>
      </c>
      <c r="Q22831">
        <v>202</v>
      </c>
      <c r="R22831">
        <v>220</v>
      </c>
      <c r="S22831">
        <v>167</v>
      </c>
      <c r="T22831">
        <v>36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63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45</v>
      </c>
      <c r="M22832">
        <v>190</v>
      </c>
      <c r="N22832">
        <v>115</v>
      </c>
      <c r="O22832">
        <v>62</v>
      </c>
      <c r="P22832">
        <v>62</v>
      </c>
      <c r="Q22832">
        <v>35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63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63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63"/>
    </row>
    <row r="22836" spans="1:33" x14ac:dyDescent="0.2">
      <c r="A22836" s="63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63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8</v>
      </c>
    </row>
    <row r="22838" spans="1:33" x14ac:dyDescent="0.2">
      <c r="A22838" s="63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63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63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63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63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45</v>
      </c>
      <c r="Q22842">
        <v>128</v>
      </c>
      <c r="R22842">
        <v>169</v>
      </c>
      <c r="S22842">
        <v>211</v>
      </c>
      <c r="T22842">
        <v>214</v>
      </c>
      <c r="U22842">
        <v>129</v>
      </c>
      <c r="V22842">
        <v>18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63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66</v>
      </c>
      <c r="O22843">
        <v>213</v>
      </c>
      <c r="P22843">
        <v>253</v>
      </c>
      <c r="Q22843">
        <v>254</v>
      </c>
      <c r="R22843">
        <v>254</v>
      </c>
      <c r="S22843">
        <v>254</v>
      </c>
      <c r="T22843">
        <v>254</v>
      </c>
      <c r="U22843">
        <v>254</v>
      </c>
      <c r="V22843">
        <v>141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63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67</v>
      </c>
      <c r="N22844">
        <v>244</v>
      </c>
      <c r="O22844">
        <v>254</v>
      </c>
      <c r="P22844">
        <v>254</v>
      </c>
      <c r="Q22844">
        <v>216</v>
      </c>
      <c r="R22844">
        <v>218</v>
      </c>
      <c r="S22844">
        <v>254</v>
      </c>
      <c r="T22844">
        <v>219</v>
      </c>
      <c r="U22844">
        <v>170</v>
      </c>
      <c r="V22844">
        <v>24</v>
      </c>
      <c r="W22844">
        <v>7</v>
      </c>
      <c r="X22844">
        <v>174</v>
      </c>
      <c r="Y22844">
        <v>208</v>
      </c>
      <c r="Z22844">
        <v>47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63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151</v>
      </c>
      <c r="N22845">
        <v>254</v>
      </c>
      <c r="O22845">
        <v>254</v>
      </c>
      <c r="P22845">
        <v>128</v>
      </c>
      <c r="Q22845">
        <v>6</v>
      </c>
      <c r="R22845">
        <v>7</v>
      </c>
      <c r="S22845">
        <v>13</v>
      </c>
      <c r="T22845">
        <v>7</v>
      </c>
      <c r="U22845">
        <v>0</v>
      </c>
      <c r="V22845">
        <v>0</v>
      </c>
      <c r="W22845">
        <v>75</v>
      </c>
      <c r="X22845">
        <v>254</v>
      </c>
      <c r="Y22845">
        <v>254</v>
      </c>
      <c r="Z22845">
        <v>159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63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51</v>
      </c>
      <c r="N22846">
        <v>254</v>
      </c>
      <c r="O22846">
        <v>254</v>
      </c>
      <c r="P22846">
        <v>3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29</v>
      </c>
      <c r="W22846">
        <v>175</v>
      </c>
      <c r="X22846">
        <v>254</v>
      </c>
      <c r="Y22846">
        <v>254</v>
      </c>
      <c r="Z22846">
        <v>108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63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131</v>
      </c>
      <c r="N22847">
        <v>254</v>
      </c>
      <c r="O22847">
        <v>254</v>
      </c>
      <c r="P22847">
        <v>129</v>
      </c>
      <c r="Q22847">
        <v>0</v>
      </c>
      <c r="R22847">
        <v>0</v>
      </c>
      <c r="S22847">
        <v>0</v>
      </c>
      <c r="T22847">
        <v>0</v>
      </c>
      <c r="U22847">
        <v>39</v>
      </c>
      <c r="V22847">
        <v>224</v>
      </c>
      <c r="W22847">
        <v>254</v>
      </c>
      <c r="X22847">
        <v>254</v>
      </c>
      <c r="Y22847">
        <v>192</v>
      </c>
      <c r="Z22847">
        <v>6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63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7</v>
      </c>
      <c r="N22848">
        <v>217</v>
      </c>
      <c r="O22848">
        <v>254</v>
      </c>
      <c r="P22848">
        <v>249</v>
      </c>
      <c r="Q22848">
        <v>50</v>
      </c>
      <c r="R22848">
        <v>0</v>
      </c>
      <c r="S22848">
        <v>0</v>
      </c>
      <c r="T22848">
        <v>39</v>
      </c>
      <c r="U22848">
        <v>223</v>
      </c>
      <c r="V22848">
        <v>254</v>
      </c>
      <c r="W22848">
        <v>254</v>
      </c>
      <c r="X22848">
        <v>171</v>
      </c>
      <c r="Y22848">
        <v>16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63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0</v>
      </c>
      <c r="N22849">
        <v>88</v>
      </c>
      <c r="O22849">
        <v>249</v>
      </c>
      <c r="P22849">
        <v>254</v>
      </c>
      <c r="Q22849">
        <v>177</v>
      </c>
      <c r="R22849">
        <v>8</v>
      </c>
      <c r="S22849">
        <v>87</v>
      </c>
      <c r="T22849">
        <v>223</v>
      </c>
      <c r="U22849">
        <v>254</v>
      </c>
      <c r="V22849">
        <v>254</v>
      </c>
      <c r="W22849">
        <v>141</v>
      </c>
      <c r="X22849">
        <v>8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63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</v>
      </c>
      <c r="N22850">
        <v>0</v>
      </c>
      <c r="O22850">
        <v>154</v>
      </c>
      <c r="P22850">
        <v>254</v>
      </c>
      <c r="Q22850">
        <v>254</v>
      </c>
      <c r="R22850">
        <v>196</v>
      </c>
      <c r="S22850">
        <v>249</v>
      </c>
      <c r="T22850">
        <v>254</v>
      </c>
      <c r="U22850">
        <v>233</v>
      </c>
      <c r="V22850">
        <v>102</v>
      </c>
      <c r="W22850">
        <v>8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63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0</v>
      </c>
      <c r="N22851">
        <v>0</v>
      </c>
      <c r="O22851">
        <v>99</v>
      </c>
      <c r="P22851">
        <v>254</v>
      </c>
      <c r="Q22851">
        <v>254</v>
      </c>
      <c r="R22851">
        <v>254</v>
      </c>
      <c r="S22851">
        <v>254</v>
      </c>
      <c r="T22851">
        <v>166</v>
      </c>
      <c r="U22851">
        <v>21</v>
      </c>
      <c r="V22851">
        <v>0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63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0</v>
      </c>
      <c r="M22852">
        <v>0</v>
      </c>
      <c r="N22852">
        <v>44</v>
      </c>
      <c r="O22852">
        <v>183</v>
      </c>
      <c r="P22852">
        <v>254</v>
      </c>
      <c r="Q22852">
        <v>254</v>
      </c>
      <c r="R22852">
        <v>254</v>
      </c>
      <c r="S22852">
        <v>108</v>
      </c>
      <c r="T22852">
        <v>8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63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0</v>
      </c>
      <c r="K22853">
        <v>0</v>
      </c>
      <c r="L22853">
        <v>0</v>
      </c>
      <c r="M22853">
        <v>95</v>
      </c>
      <c r="N22853">
        <v>235</v>
      </c>
      <c r="O22853">
        <v>254</v>
      </c>
      <c r="P22853">
        <v>254</v>
      </c>
      <c r="Q22853">
        <v>254</v>
      </c>
      <c r="R22853">
        <v>254</v>
      </c>
      <c r="S22853">
        <v>43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63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0</v>
      </c>
      <c r="L22854">
        <v>106</v>
      </c>
      <c r="M22854">
        <v>234</v>
      </c>
      <c r="N22854">
        <v>254</v>
      </c>
      <c r="O22854">
        <v>189</v>
      </c>
      <c r="P22854">
        <v>201</v>
      </c>
      <c r="Q22854">
        <v>254</v>
      </c>
      <c r="R22854">
        <v>254</v>
      </c>
      <c r="S22854">
        <v>43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63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97</v>
      </c>
      <c r="L22855">
        <v>252</v>
      </c>
      <c r="M22855">
        <v>254</v>
      </c>
      <c r="N22855">
        <v>180</v>
      </c>
      <c r="O22855">
        <v>33</v>
      </c>
      <c r="P22855">
        <v>138</v>
      </c>
      <c r="Q22855">
        <v>254</v>
      </c>
      <c r="R22855">
        <v>254</v>
      </c>
      <c r="S22855">
        <v>102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63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226</v>
      </c>
      <c r="L22856">
        <v>254</v>
      </c>
      <c r="M22856">
        <v>168</v>
      </c>
      <c r="N22856">
        <v>5</v>
      </c>
      <c r="O22856">
        <v>0</v>
      </c>
      <c r="P22856">
        <v>138</v>
      </c>
      <c r="Q22856">
        <v>254</v>
      </c>
      <c r="R22856">
        <v>254</v>
      </c>
      <c r="S22856">
        <v>43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63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247</v>
      </c>
      <c r="L22857">
        <v>254</v>
      </c>
      <c r="M22857">
        <v>45</v>
      </c>
      <c r="N22857">
        <v>0</v>
      </c>
      <c r="O22857">
        <v>0</v>
      </c>
      <c r="P22857">
        <v>203</v>
      </c>
      <c r="Q22857">
        <v>254</v>
      </c>
      <c r="R22857">
        <v>252</v>
      </c>
      <c r="S22857">
        <v>4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63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247</v>
      </c>
      <c r="L22858">
        <v>254</v>
      </c>
      <c r="M22858">
        <v>111</v>
      </c>
      <c r="N22858">
        <v>2</v>
      </c>
      <c r="O22858">
        <v>76</v>
      </c>
      <c r="P22858">
        <v>247</v>
      </c>
      <c r="Q22858">
        <v>254</v>
      </c>
      <c r="R22858">
        <v>148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63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211</v>
      </c>
      <c r="L22859">
        <v>254</v>
      </c>
      <c r="M22859">
        <v>254</v>
      </c>
      <c r="N22859">
        <v>137</v>
      </c>
      <c r="O22859">
        <v>214</v>
      </c>
      <c r="P22859">
        <v>255</v>
      </c>
      <c r="Q22859">
        <v>253</v>
      </c>
      <c r="R22859">
        <v>92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63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23</v>
      </c>
      <c r="L22860">
        <v>214</v>
      </c>
      <c r="M22860">
        <v>254</v>
      </c>
      <c r="N22860">
        <v>254</v>
      </c>
      <c r="O22860">
        <v>254</v>
      </c>
      <c r="P22860">
        <v>254</v>
      </c>
      <c r="Q22860">
        <v>116</v>
      </c>
      <c r="R22860">
        <v>0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63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23</v>
      </c>
      <c r="M22861">
        <v>133</v>
      </c>
      <c r="N22861">
        <v>247</v>
      </c>
      <c r="O22861">
        <v>235</v>
      </c>
      <c r="P22861">
        <v>105</v>
      </c>
      <c r="Q22861">
        <v>0</v>
      </c>
      <c r="R22861">
        <v>0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63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63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63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63"/>
    </row>
    <row r="22866" spans="1:33" x14ac:dyDescent="0.2">
      <c r="A22866" s="63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63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6</v>
      </c>
    </row>
    <row r="22868" spans="1:33" x14ac:dyDescent="0.2">
      <c r="A22868" s="63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63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61</v>
      </c>
      <c r="Q22869">
        <v>230</v>
      </c>
      <c r="R22869">
        <v>42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63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59</v>
      </c>
      <c r="P22870">
        <v>239</v>
      </c>
      <c r="Q22870">
        <v>214</v>
      </c>
      <c r="R22870">
        <v>8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63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92</v>
      </c>
      <c r="O22871">
        <v>237</v>
      </c>
      <c r="P22871">
        <v>167</v>
      </c>
      <c r="Q22871">
        <v>29</v>
      </c>
      <c r="R22871">
        <v>0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63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207</v>
      </c>
      <c r="O22872">
        <v>197</v>
      </c>
      <c r="P22872">
        <v>3</v>
      </c>
      <c r="Q22872">
        <v>0</v>
      </c>
      <c r="R22872">
        <v>0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63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131</v>
      </c>
      <c r="N22873">
        <v>247</v>
      </c>
      <c r="O22873">
        <v>103</v>
      </c>
      <c r="P22873">
        <v>0</v>
      </c>
      <c r="Q22873">
        <v>0</v>
      </c>
      <c r="R22873">
        <v>0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63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141</v>
      </c>
      <c r="N22874">
        <v>228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0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63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208</v>
      </c>
      <c r="N22875">
        <v>14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63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17</v>
      </c>
      <c r="M22876">
        <v>240</v>
      </c>
      <c r="N22876">
        <v>120</v>
      </c>
      <c r="O22876">
        <v>0</v>
      </c>
      <c r="P22876">
        <v>0</v>
      </c>
      <c r="Q22876">
        <v>0</v>
      </c>
      <c r="R22876">
        <v>0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63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156</v>
      </c>
      <c r="M22877">
        <v>254</v>
      </c>
      <c r="N22877">
        <v>47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63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169</v>
      </c>
      <c r="M22878">
        <v>236</v>
      </c>
      <c r="N22878">
        <v>3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63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170</v>
      </c>
      <c r="M22879">
        <v>237</v>
      </c>
      <c r="N22879">
        <v>3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63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155</v>
      </c>
      <c r="M22880">
        <v>254</v>
      </c>
      <c r="N22880">
        <v>61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34</v>
      </c>
      <c r="U22880">
        <v>112</v>
      </c>
      <c r="V22880">
        <v>167</v>
      </c>
      <c r="W22880">
        <v>167</v>
      </c>
      <c r="X22880">
        <v>53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63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76</v>
      </c>
      <c r="M22881">
        <v>254</v>
      </c>
      <c r="N22881">
        <v>179</v>
      </c>
      <c r="O22881">
        <v>0</v>
      </c>
      <c r="P22881">
        <v>0</v>
      </c>
      <c r="Q22881">
        <v>0</v>
      </c>
      <c r="R22881">
        <v>8</v>
      </c>
      <c r="S22881">
        <v>128</v>
      </c>
      <c r="T22881">
        <v>248</v>
      </c>
      <c r="U22881">
        <v>250</v>
      </c>
      <c r="V22881">
        <v>254</v>
      </c>
      <c r="W22881">
        <v>254</v>
      </c>
      <c r="X22881">
        <v>249</v>
      </c>
      <c r="Y22881">
        <v>56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63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0</v>
      </c>
      <c r="L22882">
        <v>76</v>
      </c>
      <c r="M22882">
        <v>254</v>
      </c>
      <c r="N22882">
        <v>235</v>
      </c>
      <c r="O22882">
        <v>0</v>
      </c>
      <c r="P22882">
        <v>0</v>
      </c>
      <c r="Q22882">
        <v>0</v>
      </c>
      <c r="R22882">
        <v>188</v>
      </c>
      <c r="S22882">
        <v>254</v>
      </c>
      <c r="T22882">
        <v>165</v>
      </c>
      <c r="U22882">
        <v>53</v>
      </c>
      <c r="V22882">
        <v>134</v>
      </c>
      <c r="W22882">
        <v>254</v>
      </c>
      <c r="X22882">
        <v>235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63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34</v>
      </c>
      <c r="M22883">
        <v>244</v>
      </c>
      <c r="N22883">
        <v>235</v>
      </c>
      <c r="O22883">
        <v>0</v>
      </c>
      <c r="P22883">
        <v>0</v>
      </c>
      <c r="Q22883">
        <v>97</v>
      </c>
      <c r="R22883">
        <v>249</v>
      </c>
      <c r="S22883">
        <v>89</v>
      </c>
      <c r="T22883">
        <v>9</v>
      </c>
      <c r="U22883">
        <v>0</v>
      </c>
      <c r="V22883">
        <v>94</v>
      </c>
      <c r="W22883">
        <v>254</v>
      </c>
      <c r="X22883">
        <v>182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63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158</v>
      </c>
      <c r="N22884">
        <v>243</v>
      </c>
      <c r="O22884">
        <v>47</v>
      </c>
      <c r="P22884">
        <v>1</v>
      </c>
      <c r="Q22884">
        <v>217</v>
      </c>
      <c r="R22884">
        <v>254</v>
      </c>
      <c r="S22884">
        <v>0</v>
      </c>
      <c r="T22884">
        <v>0</v>
      </c>
      <c r="U22884">
        <v>57</v>
      </c>
      <c r="V22884">
        <v>238</v>
      </c>
      <c r="W22884">
        <v>208</v>
      </c>
      <c r="X22884">
        <v>26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63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111</v>
      </c>
      <c r="N22885">
        <v>254</v>
      </c>
      <c r="O22885">
        <v>254</v>
      </c>
      <c r="P22885">
        <v>91</v>
      </c>
      <c r="Q22885">
        <v>229</v>
      </c>
      <c r="R22885">
        <v>254</v>
      </c>
      <c r="S22885">
        <v>54</v>
      </c>
      <c r="T22885">
        <v>134</v>
      </c>
      <c r="U22885">
        <v>237</v>
      </c>
      <c r="V22885">
        <v>169</v>
      </c>
      <c r="W22885">
        <v>34</v>
      </c>
      <c r="X22885">
        <v>0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63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2</v>
      </c>
      <c r="N22886">
        <v>97</v>
      </c>
      <c r="O22886">
        <v>254</v>
      </c>
      <c r="P22886">
        <v>254</v>
      </c>
      <c r="Q22886">
        <v>254</v>
      </c>
      <c r="R22886">
        <v>254</v>
      </c>
      <c r="S22886">
        <v>251</v>
      </c>
      <c r="T22886">
        <v>245</v>
      </c>
      <c r="U22886">
        <v>121</v>
      </c>
      <c r="V22886">
        <v>3</v>
      </c>
      <c r="W22886">
        <v>0</v>
      </c>
      <c r="X22886">
        <v>0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63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3</v>
      </c>
      <c r="O22887">
        <v>104</v>
      </c>
      <c r="P22887">
        <v>222</v>
      </c>
      <c r="Q22887">
        <v>249</v>
      </c>
      <c r="R22887">
        <v>254</v>
      </c>
      <c r="S22887">
        <v>255</v>
      </c>
      <c r="T22887">
        <v>125</v>
      </c>
      <c r="U22887">
        <v>0</v>
      </c>
      <c r="V22887">
        <v>0</v>
      </c>
      <c r="W22887">
        <v>0</v>
      </c>
      <c r="X22887">
        <v>0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63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56</v>
      </c>
      <c r="R22888">
        <v>66</v>
      </c>
      <c r="S22888">
        <v>184</v>
      </c>
      <c r="T22888">
        <v>98</v>
      </c>
      <c r="U22888">
        <v>0</v>
      </c>
      <c r="V22888">
        <v>0</v>
      </c>
      <c r="W22888">
        <v>0</v>
      </c>
      <c r="X22888">
        <v>0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63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63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63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63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63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63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63"/>
    </row>
    <row r="22896" spans="1:30" x14ac:dyDescent="0.2">
      <c r="A22896" s="63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63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9</v>
      </c>
    </row>
    <row r="22898" spans="1:33" x14ac:dyDescent="0.2">
      <c r="A22898" s="63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63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63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63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63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>
        <v>0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63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4</v>
      </c>
      <c r="P22903">
        <v>29</v>
      </c>
      <c r="Q22903">
        <v>117</v>
      </c>
      <c r="R22903">
        <v>241</v>
      </c>
      <c r="S22903">
        <v>255</v>
      </c>
      <c r="T22903">
        <v>253</v>
      </c>
      <c r="U22903">
        <v>253</v>
      </c>
      <c r="V22903">
        <v>203</v>
      </c>
      <c r="W22903">
        <v>76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63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26</v>
      </c>
      <c r="O22904">
        <v>128</v>
      </c>
      <c r="P22904">
        <v>252</v>
      </c>
      <c r="Q22904">
        <v>252</v>
      </c>
      <c r="R22904">
        <v>252</v>
      </c>
      <c r="S22904">
        <v>253</v>
      </c>
      <c r="T22904">
        <v>252</v>
      </c>
      <c r="U22904">
        <v>252</v>
      </c>
      <c r="V22904">
        <v>252</v>
      </c>
      <c r="W22904">
        <v>244</v>
      </c>
      <c r="X22904">
        <v>82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63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67</v>
      </c>
      <c r="N22905">
        <v>210</v>
      </c>
      <c r="O22905">
        <v>253</v>
      </c>
      <c r="P22905">
        <v>252</v>
      </c>
      <c r="Q22905">
        <v>252</v>
      </c>
      <c r="R22905">
        <v>252</v>
      </c>
      <c r="S22905">
        <v>253</v>
      </c>
      <c r="T22905">
        <v>252</v>
      </c>
      <c r="U22905">
        <v>252</v>
      </c>
      <c r="V22905">
        <v>252</v>
      </c>
      <c r="W22905">
        <v>253</v>
      </c>
      <c r="X22905">
        <v>240</v>
      </c>
      <c r="Y22905">
        <v>44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63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101</v>
      </c>
      <c r="M22906">
        <v>246</v>
      </c>
      <c r="N22906">
        <v>252</v>
      </c>
      <c r="O22906">
        <v>253</v>
      </c>
      <c r="P22906">
        <v>252</v>
      </c>
      <c r="Q22906">
        <v>164</v>
      </c>
      <c r="R22906">
        <v>139</v>
      </c>
      <c r="S22906">
        <v>28</v>
      </c>
      <c r="T22906">
        <v>28</v>
      </c>
      <c r="U22906">
        <v>28</v>
      </c>
      <c r="V22906">
        <v>228</v>
      </c>
      <c r="W22906">
        <v>190</v>
      </c>
      <c r="X22906">
        <v>139</v>
      </c>
      <c r="Y22906">
        <v>31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63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104</v>
      </c>
      <c r="L22907">
        <v>253</v>
      </c>
      <c r="M22907">
        <v>253</v>
      </c>
      <c r="N22907">
        <v>253</v>
      </c>
      <c r="O22907">
        <v>239</v>
      </c>
      <c r="P22907">
        <v>150</v>
      </c>
      <c r="Q22907">
        <v>25</v>
      </c>
      <c r="R22907">
        <v>0</v>
      </c>
      <c r="S22907">
        <v>0</v>
      </c>
      <c r="T22907">
        <v>0</v>
      </c>
      <c r="U22907">
        <v>60</v>
      </c>
      <c r="V22907">
        <v>191</v>
      </c>
      <c r="W22907">
        <v>126</v>
      </c>
      <c r="X22907">
        <v>0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63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101</v>
      </c>
      <c r="K22908">
        <v>253</v>
      </c>
      <c r="L22908">
        <v>252</v>
      </c>
      <c r="M22908">
        <v>252</v>
      </c>
      <c r="N22908">
        <v>227</v>
      </c>
      <c r="O22908">
        <v>38</v>
      </c>
      <c r="P22908">
        <v>0</v>
      </c>
      <c r="Q22908">
        <v>0</v>
      </c>
      <c r="R22908">
        <v>0</v>
      </c>
      <c r="S22908">
        <v>0</v>
      </c>
      <c r="T22908">
        <v>38</v>
      </c>
      <c r="U22908">
        <v>234</v>
      </c>
      <c r="V22908">
        <v>252</v>
      </c>
      <c r="W22908">
        <v>225</v>
      </c>
      <c r="X22908">
        <v>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63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29</v>
      </c>
      <c r="J22909">
        <v>234</v>
      </c>
      <c r="K22909">
        <v>253</v>
      </c>
      <c r="L22909">
        <v>252</v>
      </c>
      <c r="M22909">
        <v>224</v>
      </c>
      <c r="N22909">
        <v>94</v>
      </c>
      <c r="O22909">
        <v>0</v>
      </c>
      <c r="P22909">
        <v>0</v>
      </c>
      <c r="Q22909">
        <v>0</v>
      </c>
      <c r="R22909">
        <v>0</v>
      </c>
      <c r="S22909">
        <v>60</v>
      </c>
      <c r="T22909">
        <v>209</v>
      </c>
      <c r="U22909">
        <v>252</v>
      </c>
      <c r="V22909">
        <v>252</v>
      </c>
      <c r="W22909">
        <v>225</v>
      </c>
      <c r="X22909">
        <v>0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63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185</v>
      </c>
      <c r="J22910">
        <v>252</v>
      </c>
      <c r="K22910">
        <v>253</v>
      </c>
      <c r="L22910">
        <v>252</v>
      </c>
      <c r="M22910">
        <v>118</v>
      </c>
      <c r="N22910">
        <v>0</v>
      </c>
      <c r="O22910">
        <v>0</v>
      </c>
      <c r="P22910">
        <v>0</v>
      </c>
      <c r="Q22910">
        <v>0</v>
      </c>
      <c r="R22910">
        <v>151</v>
      </c>
      <c r="S22910">
        <v>241</v>
      </c>
      <c r="T22910">
        <v>252</v>
      </c>
      <c r="U22910">
        <v>252</v>
      </c>
      <c r="V22910">
        <v>252</v>
      </c>
      <c r="W22910">
        <v>225</v>
      </c>
      <c r="X22910">
        <v>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63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0</v>
      </c>
      <c r="H22911">
        <v>7</v>
      </c>
      <c r="I22911">
        <v>204</v>
      </c>
      <c r="J22911">
        <v>253</v>
      </c>
      <c r="K22911">
        <v>254</v>
      </c>
      <c r="L22911">
        <v>146</v>
      </c>
      <c r="M22911">
        <v>0</v>
      </c>
      <c r="N22911">
        <v>26</v>
      </c>
      <c r="O22911">
        <v>41</v>
      </c>
      <c r="P22911">
        <v>141</v>
      </c>
      <c r="Q22911">
        <v>229</v>
      </c>
      <c r="R22911">
        <v>253</v>
      </c>
      <c r="S22911">
        <v>254</v>
      </c>
      <c r="T22911">
        <v>253</v>
      </c>
      <c r="U22911">
        <v>253</v>
      </c>
      <c r="V22911">
        <v>253</v>
      </c>
      <c r="W22911">
        <v>101</v>
      </c>
      <c r="X22911">
        <v>0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63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0</v>
      </c>
      <c r="H22912">
        <v>19</v>
      </c>
      <c r="I22912">
        <v>215</v>
      </c>
      <c r="J22912">
        <v>252</v>
      </c>
      <c r="K22912">
        <v>253</v>
      </c>
      <c r="L22912">
        <v>234</v>
      </c>
      <c r="M22912">
        <v>169</v>
      </c>
      <c r="N22912">
        <v>243</v>
      </c>
      <c r="O22912">
        <v>253</v>
      </c>
      <c r="P22912">
        <v>252</v>
      </c>
      <c r="Q22912">
        <v>252</v>
      </c>
      <c r="R22912">
        <v>252</v>
      </c>
      <c r="S22912">
        <v>253</v>
      </c>
      <c r="T22912">
        <v>252</v>
      </c>
      <c r="U22912">
        <v>252</v>
      </c>
      <c r="V22912">
        <v>227</v>
      </c>
      <c r="W22912">
        <v>0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63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131</v>
      </c>
      <c r="J22913">
        <v>243</v>
      </c>
      <c r="K22913">
        <v>253</v>
      </c>
      <c r="L22913">
        <v>252</v>
      </c>
      <c r="M22913">
        <v>252</v>
      </c>
      <c r="N22913">
        <v>252</v>
      </c>
      <c r="O22913">
        <v>253</v>
      </c>
      <c r="P22913">
        <v>252</v>
      </c>
      <c r="Q22913">
        <v>252</v>
      </c>
      <c r="R22913">
        <v>252</v>
      </c>
      <c r="S22913">
        <v>253</v>
      </c>
      <c r="T22913">
        <v>252</v>
      </c>
      <c r="U22913">
        <v>252</v>
      </c>
      <c r="V22913">
        <v>139</v>
      </c>
      <c r="W22913">
        <v>0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63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25</v>
      </c>
      <c r="K22914">
        <v>40</v>
      </c>
      <c r="L22914">
        <v>139</v>
      </c>
      <c r="M22914">
        <v>139</v>
      </c>
      <c r="N22914">
        <v>139</v>
      </c>
      <c r="O22914">
        <v>28</v>
      </c>
      <c r="P22914">
        <v>28</v>
      </c>
      <c r="Q22914">
        <v>28</v>
      </c>
      <c r="R22914">
        <v>228</v>
      </c>
      <c r="S22914">
        <v>253</v>
      </c>
      <c r="T22914">
        <v>252</v>
      </c>
      <c r="U22914">
        <v>252</v>
      </c>
      <c r="V22914">
        <v>40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63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60</v>
      </c>
      <c r="R22915">
        <v>241</v>
      </c>
      <c r="S22915">
        <v>254</v>
      </c>
      <c r="T22915">
        <v>253</v>
      </c>
      <c r="U22915">
        <v>156</v>
      </c>
      <c r="V22915">
        <v>0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63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0</v>
      </c>
      <c r="H22916">
        <v>0</v>
      </c>
      <c r="I22916">
        <v>0</v>
      </c>
      <c r="J22916">
        <v>0</v>
      </c>
      <c r="K22916">
        <v>0</v>
      </c>
      <c r="L22916">
        <v>0</v>
      </c>
      <c r="M22916">
        <v>0</v>
      </c>
      <c r="N22916">
        <v>0</v>
      </c>
      <c r="O22916">
        <v>0</v>
      </c>
      <c r="P22916">
        <v>13</v>
      </c>
      <c r="Q22916">
        <v>209</v>
      </c>
      <c r="R22916">
        <v>252</v>
      </c>
      <c r="S22916">
        <v>253</v>
      </c>
      <c r="T22916">
        <v>252</v>
      </c>
      <c r="U22916">
        <v>56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63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0</v>
      </c>
      <c r="H22917">
        <v>0</v>
      </c>
      <c r="I22917">
        <v>0</v>
      </c>
      <c r="J22917">
        <v>0</v>
      </c>
      <c r="K22917">
        <v>0</v>
      </c>
      <c r="L22917">
        <v>0</v>
      </c>
      <c r="M22917">
        <v>0</v>
      </c>
      <c r="N22917">
        <v>0</v>
      </c>
      <c r="O22917">
        <v>0</v>
      </c>
      <c r="P22917">
        <v>95</v>
      </c>
      <c r="Q22917">
        <v>252</v>
      </c>
      <c r="R22917">
        <v>252</v>
      </c>
      <c r="S22917">
        <v>253</v>
      </c>
      <c r="T22917">
        <v>208</v>
      </c>
      <c r="U22917">
        <v>13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63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0</v>
      </c>
      <c r="J22918">
        <v>0</v>
      </c>
      <c r="K22918">
        <v>0</v>
      </c>
      <c r="L22918">
        <v>0</v>
      </c>
      <c r="M22918">
        <v>0</v>
      </c>
      <c r="N22918">
        <v>0</v>
      </c>
      <c r="O22918">
        <v>13</v>
      </c>
      <c r="P22918">
        <v>206</v>
      </c>
      <c r="Q22918">
        <v>252</v>
      </c>
      <c r="R22918">
        <v>252</v>
      </c>
      <c r="S22918">
        <v>241</v>
      </c>
      <c r="T22918">
        <v>59</v>
      </c>
      <c r="U22918">
        <v>0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63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0</v>
      </c>
      <c r="K22919">
        <v>0</v>
      </c>
      <c r="L22919">
        <v>0</v>
      </c>
      <c r="M22919">
        <v>0</v>
      </c>
      <c r="N22919">
        <v>0</v>
      </c>
      <c r="O22919">
        <v>41</v>
      </c>
      <c r="P22919">
        <v>253</v>
      </c>
      <c r="Q22919">
        <v>253</v>
      </c>
      <c r="R22919">
        <v>253</v>
      </c>
      <c r="S22919">
        <v>226</v>
      </c>
      <c r="T22919">
        <v>0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63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0</v>
      </c>
      <c r="N22920">
        <v>26</v>
      </c>
      <c r="O22920">
        <v>216</v>
      </c>
      <c r="P22920">
        <v>252</v>
      </c>
      <c r="Q22920">
        <v>252</v>
      </c>
      <c r="R22920">
        <v>252</v>
      </c>
      <c r="S22920">
        <v>225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63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113</v>
      </c>
      <c r="O22921">
        <v>253</v>
      </c>
      <c r="P22921">
        <v>252</v>
      </c>
      <c r="Q22921">
        <v>252</v>
      </c>
      <c r="R22921">
        <v>252</v>
      </c>
      <c r="S22921">
        <v>10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63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63</v>
      </c>
      <c r="O22922">
        <v>253</v>
      </c>
      <c r="P22922">
        <v>252</v>
      </c>
      <c r="Q22922">
        <v>252</v>
      </c>
      <c r="R22922">
        <v>102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63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63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63"/>
    </row>
    <row r="22926" spans="1:33" x14ac:dyDescent="0.2">
      <c r="A22926" s="63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63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9</v>
      </c>
    </row>
    <row r="22928" spans="1:33" x14ac:dyDescent="0.2">
      <c r="A22928" s="63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63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63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63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63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>
        <v>0</v>
      </c>
      <c r="R22932">
        <v>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63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0</v>
      </c>
      <c r="J22933">
        <v>0</v>
      </c>
      <c r="K22933">
        <v>0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>
        <v>0</v>
      </c>
      <c r="T22933">
        <v>0</v>
      </c>
      <c r="U22933">
        <v>0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63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0</v>
      </c>
      <c r="J22934">
        <v>0</v>
      </c>
      <c r="K22934">
        <v>0</v>
      </c>
      <c r="L22934">
        <v>0</v>
      </c>
      <c r="M22934">
        <v>89</v>
      </c>
      <c r="N22934">
        <v>113</v>
      </c>
      <c r="O22934">
        <v>113</v>
      </c>
      <c r="P22934">
        <v>255</v>
      </c>
      <c r="Q22934">
        <v>253</v>
      </c>
      <c r="R22934">
        <v>253</v>
      </c>
      <c r="S22934">
        <v>237</v>
      </c>
      <c r="T22934">
        <v>113</v>
      </c>
      <c r="U22934">
        <v>0</v>
      </c>
      <c r="V22934">
        <v>0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63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0</v>
      </c>
      <c r="J22935">
        <v>48</v>
      </c>
      <c r="K22935">
        <v>147</v>
      </c>
      <c r="L22935">
        <v>225</v>
      </c>
      <c r="M22935">
        <v>246</v>
      </c>
      <c r="N22935">
        <v>252</v>
      </c>
      <c r="O22935">
        <v>252</v>
      </c>
      <c r="P22935">
        <v>253</v>
      </c>
      <c r="Q22935">
        <v>252</v>
      </c>
      <c r="R22935">
        <v>252</v>
      </c>
      <c r="S22935">
        <v>252</v>
      </c>
      <c r="T22935">
        <v>252</v>
      </c>
      <c r="U22935">
        <v>48</v>
      </c>
      <c r="V22935">
        <v>0</v>
      </c>
      <c r="W22935">
        <v>0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63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45</v>
      </c>
      <c r="I22936">
        <v>150</v>
      </c>
      <c r="J22936">
        <v>227</v>
      </c>
      <c r="K22936">
        <v>253</v>
      </c>
      <c r="L22936">
        <v>252</v>
      </c>
      <c r="M22936">
        <v>252</v>
      </c>
      <c r="N22936">
        <v>252</v>
      </c>
      <c r="O22936">
        <v>252</v>
      </c>
      <c r="P22936">
        <v>196</v>
      </c>
      <c r="Q22936">
        <v>195</v>
      </c>
      <c r="R22936">
        <v>195</v>
      </c>
      <c r="S22936">
        <v>233</v>
      </c>
      <c r="T22936">
        <v>252</v>
      </c>
      <c r="U22936">
        <v>14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63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57</v>
      </c>
      <c r="H22937">
        <v>234</v>
      </c>
      <c r="I22937">
        <v>252</v>
      </c>
      <c r="J22937">
        <v>252</v>
      </c>
      <c r="K22937">
        <v>253</v>
      </c>
      <c r="L22937">
        <v>226</v>
      </c>
      <c r="M22937">
        <v>223</v>
      </c>
      <c r="N22937">
        <v>208</v>
      </c>
      <c r="O22937">
        <v>84</v>
      </c>
      <c r="P22937">
        <v>0</v>
      </c>
      <c r="Q22937">
        <v>0</v>
      </c>
      <c r="R22937">
        <v>0</v>
      </c>
      <c r="S22937">
        <v>169</v>
      </c>
      <c r="T22937">
        <v>252</v>
      </c>
      <c r="U22937">
        <v>216</v>
      </c>
      <c r="V22937">
        <v>113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63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163</v>
      </c>
      <c r="H22938">
        <v>252</v>
      </c>
      <c r="I22938">
        <v>252</v>
      </c>
      <c r="J22938">
        <v>252</v>
      </c>
      <c r="K22938">
        <v>112</v>
      </c>
      <c r="L22938">
        <v>12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169</v>
      </c>
      <c r="T22938">
        <v>252</v>
      </c>
      <c r="U22938">
        <v>253</v>
      </c>
      <c r="V22938">
        <v>167</v>
      </c>
      <c r="W22938">
        <v>0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63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226</v>
      </c>
      <c r="H22939">
        <v>253</v>
      </c>
      <c r="I22939">
        <v>253</v>
      </c>
      <c r="J22939">
        <v>112</v>
      </c>
      <c r="K22939">
        <v>0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57</v>
      </c>
      <c r="S22939">
        <v>253</v>
      </c>
      <c r="T22939">
        <v>253</v>
      </c>
      <c r="U22939">
        <v>255</v>
      </c>
      <c r="V22939">
        <v>168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63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225</v>
      </c>
      <c r="H22940">
        <v>252</v>
      </c>
      <c r="I22940">
        <v>252</v>
      </c>
      <c r="J22940">
        <v>158</v>
      </c>
      <c r="K22940">
        <v>48</v>
      </c>
      <c r="L22940">
        <v>0</v>
      </c>
      <c r="M22940">
        <v>0</v>
      </c>
      <c r="N22940">
        <v>57</v>
      </c>
      <c r="O22940">
        <v>85</v>
      </c>
      <c r="P22940">
        <v>86</v>
      </c>
      <c r="Q22940">
        <v>210</v>
      </c>
      <c r="R22940">
        <v>231</v>
      </c>
      <c r="S22940">
        <v>252</v>
      </c>
      <c r="T22940">
        <v>252</v>
      </c>
      <c r="U22940">
        <v>253</v>
      </c>
      <c r="V22940">
        <v>167</v>
      </c>
      <c r="W22940">
        <v>0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63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116</v>
      </c>
      <c r="H22941">
        <v>252</v>
      </c>
      <c r="I22941">
        <v>252</v>
      </c>
      <c r="J22941">
        <v>252</v>
      </c>
      <c r="K22941">
        <v>229</v>
      </c>
      <c r="L22941">
        <v>197</v>
      </c>
      <c r="M22941">
        <v>197</v>
      </c>
      <c r="N22941">
        <v>234</v>
      </c>
      <c r="O22941">
        <v>252</v>
      </c>
      <c r="P22941">
        <v>253</v>
      </c>
      <c r="Q22941">
        <v>252</v>
      </c>
      <c r="R22941">
        <v>252</v>
      </c>
      <c r="S22941">
        <v>214</v>
      </c>
      <c r="T22941">
        <v>227</v>
      </c>
      <c r="U22941">
        <v>253</v>
      </c>
      <c r="V22941">
        <v>167</v>
      </c>
      <c r="W22941">
        <v>0</v>
      </c>
      <c r="X22941">
        <v>0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63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28</v>
      </c>
      <c r="H22942">
        <v>115</v>
      </c>
      <c r="I22942">
        <v>242</v>
      </c>
      <c r="J22942">
        <v>252</v>
      </c>
      <c r="K22942">
        <v>253</v>
      </c>
      <c r="L22942">
        <v>252</v>
      </c>
      <c r="M22942">
        <v>252</v>
      </c>
      <c r="N22942">
        <v>233</v>
      </c>
      <c r="O22942">
        <v>223</v>
      </c>
      <c r="P22942">
        <v>225</v>
      </c>
      <c r="Q22942">
        <v>176</v>
      </c>
      <c r="R22942">
        <v>84</v>
      </c>
      <c r="S22942">
        <v>31</v>
      </c>
      <c r="T22942">
        <v>153</v>
      </c>
      <c r="U22942">
        <v>253</v>
      </c>
      <c r="V22942">
        <v>167</v>
      </c>
      <c r="W22942">
        <v>0</v>
      </c>
      <c r="X22942">
        <v>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</row>
    <row r="22943" spans="1:30" x14ac:dyDescent="0.2">
      <c r="A22943" s="63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75</v>
      </c>
      <c r="J22943">
        <v>112</v>
      </c>
      <c r="K22943">
        <v>112</v>
      </c>
      <c r="L22943">
        <v>189</v>
      </c>
      <c r="M22943">
        <v>112</v>
      </c>
      <c r="N22943">
        <v>37</v>
      </c>
      <c r="O22943">
        <v>0</v>
      </c>
      <c r="P22943">
        <v>0</v>
      </c>
      <c r="Q22943">
        <v>0</v>
      </c>
      <c r="R22943">
        <v>0</v>
      </c>
      <c r="S22943">
        <v>29</v>
      </c>
      <c r="T22943">
        <v>252</v>
      </c>
      <c r="U22943">
        <v>253</v>
      </c>
      <c r="V22943">
        <v>167</v>
      </c>
      <c r="W22943">
        <v>0</v>
      </c>
      <c r="X22943">
        <v>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</row>
    <row r="22944" spans="1:30" x14ac:dyDescent="0.2">
      <c r="A22944" s="63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0</v>
      </c>
      <c r="S22944">
        <v>0</v>
      </c>
      <c r="T22944">
        <v>141</v>
      </c>
      <c r="U22944">
        <v>255</v>
      </c>
      <c r="V22944">
        <v>253</v>
      </c>
      <c r="W22944">
        <v>56</v>
      </c>
      <c r="X22944">
        <v>0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</row>
    <row r="22945" spans="1:33" x14ac:dyDescent="0.2">
      <c r="A22945" s="63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0</v>
      </c>
      <c r="S22945">
        <v>0</v>
      </c>
      <c r="T22945">
        <v>140</v>
      </c>
      <c r="U22945">
        <v>253</v>
      </c>
      <c r="V22945">
        <v>252</v>
      </c>
      <c r="W22945">
        <v>55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63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0</v>
      </c>
      <c r="H22946">
        <v>0</v>
      </c>
      <c r="I22946">
        <v>0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0</v>
      </c>
      <c r="R22946">
        <v>0</v>
      </c>
      <c r="S22946">
        <v>0</v>
      </c>
      <c r="T22946">
        <v>31</v>
      </c>
      <c r="U22946">
        <v>253</v>
      </c>
      <c r="V22946">
        <v>252</v>
      </c>
      <c r="W22946">
        <v>87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63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>
        <v>0</v>
      </c>
      <c r="R22947">
        <v>0</v>
      </c>
      <c r="S22947">
        <v>0</v>
      </c>
      <c r="T22947">
        <v>0</v>
      </c>
      <c r="U22947">
        <v>253</v>
      </c>
      <c r="V22947">
        <v>252</v>
      </c>
      <c r="W22947">
        <v>202</v>
      </c>
      <c r="X22947">
        <v>1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63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>
        <v>0</v>
      </c>
      <c r="R22948">
        <v>0</v>
      </c>
      <c r="S22948">
        <v>0</v>
      </c>
      <c r="T22948">
        <v>0</v>
      </c>
      <c r="U22948">
        <v>253</v>
      </c>
      <c r="V22948">
        <v>252</v>
      </c>
      <c r="W22948">
        <v>252</v>
      </c>
      <c r="X22948">
        <v>84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63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192</v>
      </c>
      <c r="V22949">
        <v>253</v>
      </c>
      <c r="W22949">
        <v>253</v>
      </c>
      <c r="X22949">
        <v>84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63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113</v>
      </c>
      <c r="V22950">
        <v>252</v>
      </c>
      <c r="W22950">
        <v>252</v>
      </c>
      <c r="X22950">
        <v>84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63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113</v>
      </c>
      <c r="V22951">
        <v>252</v>
      </c>
      <c r="W22951">
        <v>252</v>
      </c>
      <c r="X22951">
        <v>84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63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113</v>
      </c>
      <c r="V22952">
        <v>252</v>
      </c>
      <c r="W22952">
        <v>252</v>
      </c>
      <c r="X22952">
        <v>84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63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50</v>
      </c>
      <c r="V22953">
        <v>237</v>
      </c>
      <c r="W22953">
        <v>141</v>
      </c>
      <c r="X22953">
        <v>37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63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63"/>
    </row>
    <row r="22956" spans="1:33" x14ac:dyDescent="0.2">
      <c r="A22956" s="63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63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1</v>
      </c>
    </row>
    <row r="22958" spans="1:33" x14ac:dyDescent="0.2">
      <c r="A22958" s="63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63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63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63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7</v>
      </c>
      <c r="S22961">
        <v>178</v>
      </c>
      <c r="T22961">
        <v>254</v>
      </c>
      <c r="U22961">
        <v>255</v>
      </c>
      <c r="V22961">
        <v>151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63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>
        <v>0</v>
      </c>
      <c r="R22962">
        <v>112</v>
      </c>
      <c r="S22962">
        <v>253</v>
      </c>
      <c r="T22962">
        <v>253</v>
      </c>
      <c r="U22962">
        <v>253</v>
      </c>
      <c r="V22962">
        <v>189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63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>
        <v>132</v>
      </c>
      <c r="R22963">
        <v>240</v>
      </c>
      <c r="S22963">
        <v>253</v>
      </c>
      <c r="T22963">
        <v>253</v>
      </c>
      <c r="U22963">
        <v>247</v>
      </c>
      <c r="V22963">
        <v>70</v>
      </c>
      <c r="W22963">
        <v>0</v>
      </c>
      <c r="X22963">
        <v>0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63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>
        <v>108</v>
      </c>
      <c r="R22964">
        <v>253</v>
      </c>
      <c r="S22964">
        <v>253</v>
      </c>
      <c r="T22964">
        <v>253</v>
      </c>
      <c r="U22964">
        <v>135</v>
      </c>
      <c r="V22964">
        <v>0</v>
      </c>
      <c r="W22964">
        <v>0</v>
      </c>
      <c r="X22964">
        <v>0</v>
      </c>
      <c r="Y22964">
        <v>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63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>
        <v>174</v>
      </c>
      <c r="R22965">
        <v>253</v>
      </c>
      <c r="S22965">
        <v>253</v>
      </c>
      <c r="T22965">
        <v>253</v>
      </c>
      <c r="U22965">
        <v>106</v>
      </c>
      <c r="V22965">
        <v>0</v>
      </c>
      <c r="W22965">
        <v>0</v>
      </c>
      <c r="X22965">
        <v>0</v>
      </c>
      <c r="Y22965">
        <v>0</v>
      </c>
      <c r="Z22965">
        <v>0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63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>
        <v>195</v>
      </c>
      <c r="R22966">
        <v>253</v>
      </c>
      <c r="S22966">
        <v>253</v>
      </c>
      <c r="T22966">
        <v>243</v>
      </c>
      <c r="U22966">
        <v>12</v>
      </c>
      <c r="V22966">
        <v>0</v>
      </c>
      <c r="W22966">
        <v>0</v>
      </c>
      <c r="X22966">
        <v>0</v>
      </c>
      <c r="Y22966">
        <v>0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63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0</v>
      </c>
      <c r="M22967">
        <v>0</v>
      </c>
      <c r="N22967">
        <v>0</v>
      </c>
      <c r="O22967">
        <v>0</v>
      </c>
      <c r="P22967">
        <v>30</v>
      </c>
      <c r="Q22967">
        <v>224</v>
      </c>
      <c r="R22967">
        <v>253</v>
      </c>
      <c r="S22967">
        <v>253</v>
      </c>
      <c r="T22967">
        <v>183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63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0</v>
      </c>
      <c r="M22968">
        <v>0</v>
      </c>
      <c r="N22968">
        <v>0</v>
      </c>
      <c r="O22968">
        <v>4</v>
      </c>
      <c r="P22968">
        <v>132</v>
      </c>
      <c r="Q22968">
        <v>253</v>
      </c>
      <c r="R22968">
        <v>253</v>
      </c>
      <c r="S22968">
        <v>253</v>
      </c>
      <c r="T22968">
        <v>113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63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0</v>
      </c>
      <c r="M22969">
        <v>0</v>
      </c>
      <c r="N22969">
        <v>0</v>
      </c>
      <c r="O22969">
        <v>42</v>
      </c>
      <c r="P22969">
        <v>253</v>
      </c>
      <c r="Q22969">
        <v>253</v>
      </c>
      <c r="R22969">
        <v>253</v>
      </c>
      <c r="S22969">
        <v>253</v>
      </c>
      <c r="T22969">
        <v>5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63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0</v>
      </c>
      <c r="L22970">
        <v>0</v>
      </c>
      <c r="M22970">
        <v>0</v>
      </c>
      <c r="N22970">
        <v>0</v>
      </c>
      <c r="O22970">
        <v>70</v>
      </c>
      <c r="P22970">
        <v>253</v>
      </c>
      <c r="Q22970">
        <v>253</v>
      </c>
      <c r="R22970">
        <v>253</v>
      </c>
      <c r="S22970">
        <v>174</v>
      </c>
      <c r="T22970">
        <v>2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63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0</v>
      </c>
      <c r="L22971">
        <v>0</v>
      </c>
      <c r="M22971">
        <v>0</v>
      </c>
      <c r="N22971">
        <v>19</v>
      </c>
      <c r="O22971">
        <v>232</v>
      </c>
      <c r="P22971">
        <v>253</v>
      </c>
      <c r="Q22971">
        <v>253</v>
      </c>
      <c r="R22971">
        <v>224</v>
      </c>
      <c r="S22971">
        <v>43</v>
      </c>
      <c r="T22971">
        <v>0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63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0</v>
      </c>
      <c r="L22972">
        <v>0</v>
      </c>
      <c r="M22972">
        <v>0</v>
      </c>
      <c r="N22972">
        <v>124</v>
      </c>
      <c r="O22972">
        <v>253</v>
      </c>
      <c r="P22972">
        <v>253</v>
      </c>
      <c r="Q22972">
        <v>253</v>
      </c>
      <c r="R22972">
        <v>158</v>
      </c>
      <c r="S22972">
        <v>0</v>
      </c>
      <c r="T22972">
        <v>0</v>
      </c>
      <c r="U22972">
        <v>0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63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0</v>
      </c>
      <c r="M22973">
        <v>3</v>
      </c>
      <c r="N22973">
        <v>191</v>
      </c>
      <c r="O22973">
        <v>253</v>
      </c>
      <c r="P22973">
        <v>253</v>
      </c>
      <c r="Q22973">
        <v>253</v>
      </c>
      <c r="R22973">
        <v>107</v>
      </c>
      <c r="S22973">
        <v>0</v>
      </c>
      <c r="T22973">
        <v>0</v>
      </c>
      <c r="U22973">
        <v>0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63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0</v>
      </c>
      <c r="M22974">
        <v>73</v>
      </c>
      <c r="N22974">
        <v>253</v>
      </c>
      <c r="O22974">
        <v>253</v>
      </c>
      <c r="P22974">
        <v>253</v>
      </c>
      <c r="Q22974">
        <v>208</v>
      </c>
      <c r="R22974">
        <v>20</v>
      </c>
      <c r="S22974">
        <v>0</v>
      </c>
      <c r="T22974">
        <v>0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63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243</v>
      </c>
      <c r="N22975">
        <v>253</v>
      </c>
      <c r="O22975">
        <v>253</v>
      </c>
      <c r="P22975">
        <v>253</v>
      </c>
      <c r="Q22975">
        <v>59</v>
      </c>
      <c r="R22975">
        <v>0</v>
      </c>
      <c r="S22975">
        <v>0</v>
      </c>
      <c r="T22975">
        <v>0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63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93</v>
      </c>
      <c r="M22976">
        <v>250</v>
      </c>
      <c r="N22976">
        <v>253</v>
      </c>
      <c r="O22976">
        <v>253</v>
      </c>
      <c r="P22976">
        <v>192</v>
      </c>
      <c r="Q22976">
        <v>21</v>
      </c>
      <c r="R22976">
        <v>0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63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65</v>
      </c>
      <c r="L22977">
        <v>245</v>
      </c>
      <c r="M22977">
        <v>253</v>
      </c>
      <c r="N22977">
        <v>253</v>
      </c>
      <c r="O22977">
        <v>223</v>
      </c>
      <c r="P22977">
        <v>21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63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183</v>
      </c>
      <c r="L22978">
        <v>253</v>
      </c>
      <c r="M22978">
        <v>253</v>
      </c>
      <c r="N22978">
        <v>253</v>
      </c>
      <c r="O22978">
        <v>173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63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62</v>
      </c>
      <c r="K22979">
        <v>247</v>
      </c>
      <c r="L22979">
        <v>253</v>
      </c>
      <c r="M22979">
        <v>253</v>
      </c>
      <c r="N22979">
        <v>244</v>
      </c>
      <c r="O22979">
        <v>57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63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5</v>
      </c>
      <c r="K22980">
        <v>155</v>
      </c>
      <c r="L22980">
        <v>253</v>
      </c>
      <c r="M22980">
        <v>251</v>
      </c>
      <c r="N22980">
        <v>68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63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63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63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63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63"/>
    </row>
    <row r="22986" spans="1:33" x14ac:dyDescent="0.2">
      <c r="A22986" s="63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63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8</v>
      </c>
    </row>
    <row r="22988" spans="1:33" x14ac:dyDescent="0.2">
      <c r="A22988" s="63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63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63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63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63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83</v>
      </c>
      <c r="O22992">
        <v>121</v>
      </c>
      <c r="P22992">
        <v>197</v>
      </c>
      <c r="Q22992">
        <v>253</v>
      </c>
      <c r="R22992">
        <v>255</v>
      </c>
      <c r="S22992">
        <v>253</v>
      </c>
      <c r="T22992">
        <v>133</v>
      </c>
      <c r="U22992">
        <v>190</v>
      </c>
      <c r="V22992">
        <v>121</v>
      </c>
      <c r="W22992">
        <v>32</v>
      </c>
      <c r="X22992">
        <v>0</v>
      </c>
      <c r="Y22992">
        <v>0</v>
      </c>
      <c r="Z22992">
        <v>0</v>
      </c>
      <c r="AA22992">
        <v>0</v>
      </c>
      <c r="AB22992">
        <v>0</v>
      </c>
      <c r="AC22992">
        <v>0</v>
      </c>
      <c r="AD22992">
        <v>0</v>
      </c>
    </row>
    <row r="22993" spans="1:30" x14ac:dyDescent="0.2">
      <c r="A22993" s="63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85</v>
      </c>
      <c r="M22993">
        <v>205</v>
      </c>
      <c r="N22993">
        <v>248</v>
      </c>
      <c r="O22993">
        <v>252</v>
      </c>
      <c r="P22993">
        <v>252</v>
      </c>
      <c r="Q22993">
        <v>252</v>
      </c>
      <c r="R22993">
        <v>253</v>
      </c>
      <c r="S22993">
        <v>252</v>
      </c>
      <c r="T22993">
        <v>252</v>
      </c>
      <c r="U22993">
        <v>252</v>
      </c>
      <c r="V22993">
        <v>252</v>
      </c>
      <c r="W22993">
        <v>215</v>
      </c>
      <c r="X22993">
        <v>34</v>
      </c>
      <c r="Y22993">
        <v>0</v>
      </c>
      <c r="Z22993">
        <v>0</v>
      </c>
      <c r="AA22993">
        <v>0</v>
      </c>
      <c r="AB22993">
        <v>0</v>
      </c>
      <c r="AC22993">
        <v>0</v>
      </c>
      <c r="AD22993">
        <v>0</v>
      </c>
    </row>
    <row r="22994" spans="1:30" x14ac:dyDescent="0.2">
      <c r="A22994" s="63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200</v>
      </c>
      <c r="M22994">
        <v>252</v>
      </c>
      <c r="N22994">
        <v>252</v>
      </c>
      <c r="O22994">
        <v>252</v>
      </c>
      <c r="P22994">
        <v>252</v>
      </c>
      <c r="Q22994">
        <v>252</v>
      </c>
      <c r="R22994">
        <v>253</v>
      </c>
      <c r="S22994">
        <v>252</v>
      </c>
      <c r="T22994">
        <v>252</v>
      </c>
      <c r="U22994">
        <v>252</v>
      </c>
      <c r="V22994">
        <v>252</v>
      </c>
      <c r="W22994">
        <v>252</v>
      </c>
      <c r="X22994">
        <v>198</v>
      </c>
      <c r="Y22994">
        <v>0</v>
      </c>
      <c r="Z22994">
        <v>0</v>
      </c>
      <c r="AA22994">
        <v>0</v>
      </c>
      <c r="AB22994">
        <v>0</v>
      </c>
      <c r="AC22994">
        <v>0</v>
      </c>
      <c r="AD22994">
        <v>0</v>
      </c>
    </row>
    <row r="22995" spans="1:30" x14ac:dyDescent="0.2">
      <c r="A22995" s="63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200</v>
      </c>
      <c r="M22995">
        <v>252</v>
      </c>
      <c r="N22995">
        <v>252</v>
      </c>
      <c r="O22995">
        <v>201</v>
      </c>
      <c r="P22995">
        <v>172</v>
      </c>
      <c r="Q22995">
        <v>172</v>
      </c>
      <c r="R22995">
        <v>173</v>
      </c>
      <c r="S22995">
        <v>172</v>
      </c>
      <c r="T22995">
        <v>172</v>
      </c>
      <c r="U22995">
        <v>169</v>
      </c>
      <c r="V22995">
        <v>252</v>
      </c>
      <c r="W22995">
        <v>252</v>
      </c>
      <c r="X22995">
        <v>212</v>
      </c>
      <c r="Y22995">
        <v>0</v>
      </c>
      <c r="Z22995">
        <v>0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63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147</v>
      </c>
      <c r="M22996">
        <v>235</v>
      </c>
      <c r="N22996">
        <v>252</v>
      </c>
      <c r="O22996">
        <v>128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213</v>
      </c>
      <c r="V22996">
        <v>252</v>
      </c>
      <c r="W22996">
        <v>252</v>
      </c>
      <c r="X22996">
        <v>107</v>
      </c>
      <c r="Y22996">
        <v>0</v>
      </c>
      <c r="Z22996">
        <v>0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63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158</v>
      </c>
      <c r="N22997">
        <v>252</v>
      </c>
      <c r="O22997">
        <v>245</v>
      </c>
      <c r="P22997">
        <v>79</v>
      </c>
      <c r="Q22997">
        <v>0</v>
      </c>
      <c r="R22997">
        <v>0</v>
      </c>
      <c r="S22997">
        <v>0</v>
      </c>
      <c r="T22997">
        <v>98</v>
      </c>
      <c r="U22997">
        <v>242</v>
      </c>
      <c r="V22997">
        <v>252</v>
      </c>
      <c r="W22997">
        <v>184</v>
      </c>
      <c r="X22997">
        <v>21</v>
      </c>
      <c r="Y22997">
        <v>0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63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45</v>
      </c>
      <c r="N22998">
        <v>239</v>
      </c>
      <c r="O22998">
        <v>252</v>
      </c>
      <c r="P22998">
        <v>199</v>
      </c>
      <c r="Q22998">
        <v>19</v>
      </c>
      <c r="R22998">
        <v>20</v>
      </c>
      <c r="S22998">
        <v>167</v>
      </c>
      <c r="T22998">
        <v>244</v>
      </c>
      <c r="U22998">
        <v>252</v>
      </c>
      <c r="V22998">
        <v>185</v>
      </c>
      <c r="W22998">
        <v>21</v>
      </c>
      <c r="X22998">
        <v>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63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159</v>
      </c>
      <c r="O22999">
        <v>252</v>
      </c>
      <c r="P22999">
        <v>252</v>
      </c>
      <c r="Q22999">
        <v>203</v>
      </c>
      <c r="R22999">
        <v>204</v>
      </c>
      <c r="S22999">
        <v>252</v>
      </c>
      <c r="T22999">
        <v>252</v>
      </c>
      <c r="U22999">
        <v>201</v>
      </c>
      <c r="V22999">
        <v>20</v>
      </c>
      <c r="W22999">
        <v>0</v>
      </c>
      <c r="X22999">
        <v>0</v>
      </c>
      <c r="Y22999">
        <v>0</v>
      </c>
      <c r="Z22999">
        <v>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63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17</v>
      </c>
      <c r="O23000">
        <v>191</v>
      </c>
      <c r="P23000">
        <v>252</v>
      </c>
      <c r="Q23000">
        <v>252</v>
      </c>
      <c r="R23000">
        <v>253</v>
      </c>
      <c r="S23000">
        <v>252</v>
      </c>
      <c r="T23000">
        <v>190</v>
      </c>
      <c r="U23000">
        <v>72</v>
      </c>
      <c r="V23000">
        <v>0</v>
      </c>
      <c r="W23000">
        <v>0</v>
      </c>
      <c r="X23000">
        <v>0</v>
      </c>
      <c r="Y23000">
        <v>0</v>
      </c>
      <c r="Z23000">
        <v>0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63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98</v>
      </c>
      <c r="P23001">
        <v>252</v>
      </c>
      <c r="Q23001">
        <v>252</v>
      </c>
      <c r="R23001">
        <v>253</v>
      </c>
      <c r="S23001">
        <v>195</v>
      </c>
      <c r="T23001">
        <v>12</v>
      </c>
      <c r="U23001">
        <v>0</v>
      </c>
      <c r="V23001">
        <v>0</v>
      </c>
      <c r="W23001">
        <v>0</v>
      </c>
      <c r="X23001">
        <v>0</v>
      </c>
      <c r="Y23001">
        <v>0</v>
      </c>
      <c r="Z23001">
        <v>0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63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104</v>
      </c>
      <c r="O23002">
        <v>253</v>
      </c>
      <c r="P23002">
        <v>253</v>
      </c>
      <c r="Q23002">
        <v>253</v>
      </c>
      <c r="R23002">
        <v>255</v>
      </c>
      <c r="S23002">
        <v>146</v>
      </c>
      <c r="T23002">
        <v>0</v>
      </c>
      <c r="U23002">
        <v>0</v>
      </c>
      <c r="V23002">
        <v>0</v>
      </c>
      <c r="W23002">
        <v>0</v>
      </c>
      <c r="X23002">
        <v>0</v>
      </c>
      <c r="Y23002">
        <v>0</v>
      </c>
      <c r="Z23002">
        <v>0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63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80</v>
      </c>
      <c r="N23003">
        <v>206</v>
      </c>
      <c r="O23003">
        <v>252</v>
      </c>
      <c r="P23003">
        <v>252</v>
      </c>
      <c r="Q23003">
        <v>252</v>
      </c>
      <c r="R23003">
        <v>253</v>
      </c>
      <c r="S23003">
        <v>247</v>
      </c>
      <c r="T23003">
        <v>25</v>
      </c>
      <c r="U23003">
        <v>0</v>
      </c>
      <c r="V23003">
        <v>0</v>
      </c>
      <c r="W23003">
        <v>0</v>
      </c>
      <c r="X23003">
        <v>0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63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61</v>
      </c>
      <c r="M23004">
        <v>245</v>
      </c>
      <c r="N23004">
        <v>252</v>
      </c>
      <c r="O23004">
        <v>242</v>
      </c>
      <c r="P23004">
        <v>82</v>
      </c>
      <c r="Q23004">
        <v>97</v>
      </c>
      <c r="R23004">
        <v>253</v>
      </c>
      <c r="S23004">
        <v>252</v>
      </c>
      <c r="T23004">
        <v>145</v>
      </c>
      <c r="U23004">
        <v>0</v>
      </c>
      <c r="V23004">
        <v>0</v>
      </c>
      <c r="W23004">
        <v>0</v>
      </c>
      <c r="X23004">
        <v>0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63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110</v>
      </c>
      <c r="M23005">
        <v>252</v>
      </c>
      <c r="N23005">
        <v>252</v>
      </c>
      <c r="O23005">
        <v>183</v>
      </c>
      <c r="P23005">
        <v>0</v>
      </c>
      <c r="Q23005">
        <v>0</v>
      </c>
      <c r="R23005">
        <v>140</v>
      </c>
      <c r="S23005">
        <v>252</v>
      </c>
      <c r="T23005">
        <v>188</v>
      </c>
      <c r="U23005">
        <v>13</v>
      </c>
      <c r="V23005">
        <v>0</v>
      </c>
      <c r="W23005">
        <v>0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63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64</v>
      </c>
      <c r="L23006">
        <v>241</v>
      </c>
      <c r="M23006">
        <v>252</v>
      </c>
      <c r="N23006">
        <v>115</v>
      </c>
      <c r="O23006">
        <v>20</v>
      </c>
      <c r="P23006">
        <v>0</v>
      </c>
      <c r="Q23006">
        <v>0</v>
      </c>
      <c r="R23006">
        <v>25</v>
      </c>
      <c r="S23006">
        <v>242</v>
      </c>
      <c r="T23006">
        <v>252</v>
      </c>
      <c r="U23006">
        <v>75</v>
      </c>
      <c r="V23006">
        <v>0</v>
      </c>
      <c r="W23006">
        <v>0</v>
      </c>
      <c r="X23006">
        <v>0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63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178</v>
      </c>
      <c r="L23007">
        <v>252</v>
      </c>
      <c r="M23007">
        <v>252</v>
      </c>
      <c r="N23007">
        <v>79</v>
      </c>
      <c r="O23007">
        <v>0</v>
      </c>
      <c r="P23007">
        <v>0</v>
      </c>
      <c r="Q23007">
        <v>0</v>
      </c>
      <c r="R23007">
        <v>0</v>
      </c>
      <c r="S23007">
        <v>240</v>
      </c>
      <c r="T23007">
        <v>252</v>
      </c>
      <c r="U23007">
        <v>231</v>
      </c>
      <c r="V23007">
        <v>39</v>
      </c>
      <c r="W23007">
        <v>0</v>
      </c>
      <c r="X23007">
        <v>0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63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192</v>
      </c>
      <c r="L23008">
        <v>252</v>
      </c>
      <c r="M23008">
        <v>252</v>
      </c>
      <c r="N23008">
        <v>176</v>
      </c>
      <c r="O23008">
        <v>36</v>
      </c>
      <c r="P23008">
        <v>0</v>
      </c>
      <c r="Q23008">
        <v>0</v>
      </c>
      <c r="R23008">
        <v>0</v>
      </c>
      <c r="S23008">
        <v>240</v>
      </c>
      <c r="T23008">
        <v>252</v>
      </c>
      <c r="U23008">
        <v>252</v>
      </c>
      <c r="V23008">
        <v>53</v>
      </c>
      <c r="W23008">
        <v>0</v>
      </c>
      <c r="X23008">
        <v>0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63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30</v>
      </c>
      <c r="L23009">
        <v>205</v>
      </c>
      <c r="M23009">
        <v>252</v>
      </c>
      <c r="N23009">
        <v>252</v>
      </c>
      <c r="O23009">
        <v>242</v>
      </c>
      <c r="P23009">
        <v>160</v>
      </c>
      <c r="Q23009">
        <v>160</v>
      </c>
      <c r="R23009">
        <v>161</v>
      </c>
      <c r="S23009">
        <v>247</v>
      </c>
      <c r="T23009">
        <v>252</v>
      </c>
      <c r="U23009">
        <v>252</v>
      </c>
      <c r="V23009">
        <v>53</v>
      </c>
      <c r="W23009">
        <v>0</v>
      </c>
      <c r="X23009">
        <v>0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63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28</v>
      </c>
      <c r="M23010">
        <v>133</v>
      </c>
      <c r="N23010">
        <v>238</v>
      </c>
      <c r="O23010">
        <v>247</v>
      </c>
      <c r="P23010">
        <v>252</v>
      </c>
      <c r="Q23010">
        <v>252</v>
      </c>
      <c r="R23010">
        <v>253</v>
      </c>
      <c r="S23010">
        <v>252</v>
      </c>
      <c r="T23010">
        <v>252</v>
      </c>
      <c r="U23010">
        <v>248</v>
      </c>
      <c r="V23010">
        <v>50</v>
      </c>
      <c r="W23010">
        <v>0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63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76</v>
      </c>
      <c r="P23011">
        <v>126</v>
      </c>
      <c r="Q23011">
        <v>252</v>
      </c>
      <c r="R23011">
        <v>253</v>
      </c>
      <c r="S23011">
        <v>252</v>
      </c>
      <c r="T23011">
        <v>202</v>
      </c>
      <c r="U23011">
        <v>82</v>
      </c>
      <c r="V23011">
        <v>0</v>
      </c>
      <c r="W23011">
        <v>0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63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63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63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63"/>
    </row>
    <row r="23016" spans="1:33" x14ac:dyDescent="0.2">
      <c r="A23016" s="63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63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3</v>
      </c>
    </row>
    <row r="23018" spans="1:33" x14ac:dyDescent="0.2">
      <c r="A23018" s="63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63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63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63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47</v>
      </c>
      <c r="M23021">
        <v>67</v>
      </c>
      <c r="N23021">
        <v>67</v>
      </c>
      <c r="O23021">
        <v>102</v>
      </c>
      <c r="P23021">
        <v>161</v>
      </c>
      <c r="Q23021">
        <v>209</v>
      </c>
      <c r="R23021">
        <v>254</v>
      </c>
      <c r="S23021">
        <v>254</v>
      </c>
      <c r="T23021">
        <v>237</v>
      </c>
      <c r="U23021">
        <v>153</v>
      </c>
      <c r="V23021">
        <v>44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63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17</v>
      </c>
      <c r="L23022">
        <v>246</v>
      </c>
      <c r="M23022">
        <v>254</v>
      </c>
      <c r="N23022">
        <v>254</v>
      </c>
      <c r="O23022">
        <v>254</v>
      </c>
      <c r="P23022">
        <v>254</v>
      </c>
      <c r="Q23022">
        <v>254</v>
      </c>
      <c r="R23022">
        <v>254</v>
      </c>
      <c r="S23022">
        <v>254</v>
      </c>
      <c r="T23022">
        <v>254</v>
      </c>
      <c r="U23022">
        <v>254</v>
      </c>
      <c r="V23022">
        <v>244</v>
      </c>
      <c r="W23022">
        <v>8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63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12</v>
      </c>
      <c r="L23023">
        <v>150</v>
      </c>
      <c r="M23023">
        <v>150</v>
      </c>
      <c r="N23023">
        <v>150</v>
      </c>
      <c r="O23023">
        <v>150</v>
      </c>
      <c r="P23023">
        <v>56</v>
      </c>
      <c r="Q23023">
        <v>56</v>
      </c>
      <c r="R23023">
        <v>56</v>
      </c>
      <c r="S23023">
        <v>119</v>
      </c>
      <c r="T23023">
        <v>211</v>
      </c>
      <c r="U23023">
        <v>254</v>
      </c>
      <c r="V23023">
        <v>254</v>
      </c>
      <c r="W23023">
        <v>9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63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79</v>
      </c>
      <c r="T23024">
        <v>248</v>
      </c>
      <c r="U23024">
        <v>254</v>
      </c>
      <c r="V23024">
        <v>228</v>
      </c>
      <c r="W23024">
        <v>6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63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115</v>
      </c>
      <c r="S23025">
        <v>248</v>
      </c>
      <c r="T23025">
        <v>254</v>
      </c>
      <c r="U23025">
        <v>250</v>
      </c>
      <c r="V23025">
        <v>103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63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12</v>
      </c>
      <c r="Q23026">
        <v>152</v>
      </c>
      <c r="R23026">
        <v>243</v>
      </c>
      <c r="S23026">
        <v>254</v>
      </c>
      <c r="T23026">
        <v>232</v>
      </c>
      <c r="U23026">
        <v>96</v>
      </c>
      <c r="V23026">
        <v>0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63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64</v>
      </c>
      <c r="P23027">
        <v>227</v>
      </c>
      <c r="Q23027">
        <v>254</v>
      </c>
      <c r="R23027">
        <v>254</v>
      </c>
      <c r="S23027">
        <v>228</v>
      </c>
      <c r="T23027">
        <v>103</v>
      </c>
      <c r="U23027">
        <v>0</v>
      </c>
      <c r="V23027">
        <v>0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63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55</v>
      </c>
      <c r="N23028">
        <v>183</v>
      </c>
      <c r="O23028">
        <v>251</v>
      </c>
      <c r="P23028">
        <v>254</v>
      </c>
      <c r="Q23028">
        <v>254</v>
      </c>
      <c r="R23028">
        <v>192</v>
      </c>
      <c r="S23028">
        <v>38</v>
      </c>
      <c r="T23028">
        <v>0</v>
      </c>
      <c r="U23028">
        <v>0</v>
      </c>
      <c r="V23028">
        <v>0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63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10</v>
      </c>
      <c r="L23029">
        <v>189</v>
      </c>
      <c r="M23029">
        <v>252</v>
      </c>
      <c r="N23029">
        <v>254</v>
      </c>
      <c r="O23029">
        <v>254</v>
      </c>
      <c r="P23029">
        <v>254</v>
      </c>
      <c r="Q23029">
        <v>254</v>
      </c>
      <c r="R23029">
        <v>200</v>
      </c>
      <c r="S23029">
        <v>60</v>
      </c>
      <c r="T23029">
        <v>3</v>
      </c>
      <c r="U23029">
        <v>0</v>
      </c>
      <c r="V23029">
        <v>0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63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19</v>
      </c>
      <c r="L23030">
        <v>254</v>
      </c>
      <c r="M23030">
        <v>254</v>
      </c>
      <c r="N23030">
        <v>254</v>
      </c>
      <c r="O23030">
        <v>254</v>
      </c>
      <c r="P23030">
        <v>255</v>
      </c>
      <c r="Q23030">
        <v>254</v>
      </c>
      <c r="R23030">
        <v>254</v>
      </c>
      <c r="S23030">
        <v>254</v>
      </c>
      <c r="T23030">
        <v>158</v>
      </c>
      <c r="U23030">
        <v>0</v>
      </c>
      <c r="V23030">
        <v>0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63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32</v>
      </c>
      <c r="M23031">
        <v>95</v>
      </c>
      <c r="N23031">
        <v>49</v>
      </c>
      <c r="O23031">
        <v>0</v>
      </c>
      <c r="P23031">
        <v>60</v>
      </c>
      <c r="Q23031">
        <v>95</v>
      </c>
      <c r="R23031">
        <v>195</v>
      </c>
      <c r="S23031">
        <v>254</v>
      </c>
      <c r="T23031">
        <v>255</v>
      </c>
      <c r="U23031">
        <v>107</v>
      </c>
      <c r="V23031">
        <v>0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63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54</v>
      </c>
      <c r="S23032">
        <v>241</v>
      </c>
      <c r="T23032">
        <v>254</v>
      </c>
      <c r="U23032">
        <v>224</v>
      </c>
      <c r="V23032">
        <v>0</v>
      </c>
      <c r="W23032">
        <v>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63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166</v>
      </c>
      <c r="T23033">
        <v>254</v>
      </c>
      <c r="U23033">
        <v>235</v>
      </c>
      <c r="V23033">
        <v>0</v>
      </c>
      <c r="W23033">
        <v>0</v>
      </c>
      <c r="X23033">
        <v>0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63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104</v>
      </c>
      <c r="T23034">
        <v>254</v>
      </c>
      <c r="U23034">
        <v>242</v>
      </c>
      <c r="V23034">
        <v>28</v>
      </c>
      <c r="W23034">
        <v>0</v>
      </c>
      <c r="X23034">
        <v>0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63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32</v>
      </c>
      <c r="J23035">
        <v>39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23</v>
      </c>
      <c r="S23035">
        <v>216</v>
      </c>
      <c r="T23035">
        <v>254</v>
      </c>
      <c r="U23035">
        <v>235</v>
      </c>
      <c r="V23035">
        <v>0</v>
      </c>
      <c r="W23035">
        <v>0</v>
      </c>
      <c r="X23035">
        <v>0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63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50</v>
      </c>
      <c r="I23036">
        <v>238</v>
      </c>
      <c r="J23036">
        <v>206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10</v>
      </c>
      <c r="R23036">
        <v>150</v>
      </c>
      <c r="S23036">
        <v>254</v>
      </c>
      <c r="T23036">
        <v>254</v>
      </c>
      <c r="U23036">
        <v>186</v>
      </c>
      <c r="V23036">
        <v>0</v>
      </c>
      <c r="W23036">
        <v>0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63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104</v>
      </c>
      <c r="I23037">
        <v>254</v>
      </c>
      <c r="J23037">
        <v>240</v>
      </c>
      <c r="K23037">
        <v>96</v>
      </c>
      <c r="L23037">
        <v>0</v>
      </c>
      <c r="M23037">
        <v>0</v>
      </c>
      <c r="N23037">
        <v>0</v>
      </c>
      <c r="O23037">
        <v>0</v>
      </c>
      <c r="P23037">
        <v>23</v>
      </c>
      <c r="Q23037">
        <v>172</v>
      </c>
      <c r="R23037">
        <v>254</v>
      </c>
      <c r="S23037">
        <v>254</v>
      </c>
      <c r="T23037">
        <v>220</v>
      </c>
      <c r="U23037">
        <v>14</v>
      </c>
      <c r="V23037">
        <v>0</v>
      </c>
      <c r="W23037">
        <v>0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63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11</v>
      </c>
      <c r="I23038">
        <v>235</v>
      </c>
      <c r="J23038">
        <v>254</v>
      </c>
      <c r="K23038">
        <v>253</v>
      </c>
      <c r="L23038">
        <v>245</v>
      </c>
      <c r="M23038">
        <v>154</v>
      </c>
      <c r="N23038">
        <v>151</v>
      </c>
      <c r="O23038">
        <v>186</v>
      </c>
      <c r="P23038">
        <v>248</v>
      </c>
      <c r="Q23038">
        <v>254</v>
      </c>
      <c r="R23038">
        <v>254</v>
      </c>
      <c r="S23038">
        <v>237</v>
      </c>
      <c r="T23038">
        <v>56</v>
      </c>
      <c r="U23038">
        <v>0</v>
      </c>
      <c r="V23038">
        <v>0</v>
      </c>
      <c r="W23038">
        <v>0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63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53</v>
      </c>
      <c r="J23039">
        <v>224</v>
      </c>
      <c r="K23039">
        <v>254</v>
      </c>
      <c r="L23039">
        <v>254</v>
      </c>
      <c r="M23039">
        <v>254</v>
      </c>
      <c r="N23039">
        <v>254</v>
      </c>
      <c r="O23039">
        <v>254</v>
      </c>
      <c r="P23039">
        <v>255</v>
      </c>
      <c r="Q23039">
        <v>254</v>
      </c>
      <c r="R23039">
        <v>193</v>
      </c>
      <c r="S23039">
        <v>58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63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13</v>
      </c>
      <c r="K23040">
        <v>108</v>
      </c>
      <c r="L23040">
        <v>191</v>
      </c>
      <c r="M23040">
        <v>254</v>
      </c>
      <c r="N23040">
        <v>254</v>
      </c>
      <c r="O23040">
        <v>254</v>
      </c>
      <c r="P23040">
        <v>160</v>
      </c>
      <c r="Q23040">
        <v>76</v>
      </c>
      <c r="R23040">
        <v>15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63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63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63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63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63"/>
    </row>
    <row r="23046" spans="1:33" x14ac:dyDescent="0.2">
      <c r="A23046" s="63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63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5</v>
      </c>
    </row>
    <row r="23048" spans="1:33" x14ac:dyDescent="0.2">
      <c r="A23048" s="63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63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63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63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7</v>
      </c>
      <c r="P23051">
        <v>24</v>
      </c>
      <c r="Q23051">
        <v>24</v>
      </c>
      <c r="R23051">
        <v>77</v>
      </c>
      <c r="S23051">
        <v>98</v>
      </c>
      <c r="T23051">
        <v>139</v>
      </c>
      <c r="U23051">
        <v>139</v>
      </c>
      <c r="V23051">
        <v>192</v>
      </c>
      <c r="W23051">
        <v>245</v>
      </c>
      <c r="X23051">
        <v>139</v>
      </c>
      <c r="Y23051">
        <v>139</v>
      </c>
      <c r="Z23051">
        <v>25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63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30</v>
      </c>
      <c r="O23052">
        <v>187</v>
      </c>
      <c r="P23052">
        <v>253</v>
      </c>
      <c r="Q23052">
        <v>253</v>
      </c>
      <c r="R23052">
        <v>254</v>
      </c>
      <c r="S23052">
        <v>253</v>
      </c>
      <c r="T23052">
        <v>253</v>
      </c>
      <c r="U23052">
        <v>253</v>
      </c>
      <c r="V23052">
        <v>253</v>
      </c>
      <c r="W23052">
        <v>254</v>
      </c>
      <c r="X23052">
        <v>224</v>
      </c>
      <c r="Y23052">
        <v>207</v>
      </c>
      <c r="Z23052">
        <v>37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63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7</v>
      </c>
      <c r="N23053">
        <v>156</v>
      </c>
      <c r="O23053">
        <v>253</v>
      </c>
      <c r="P23053">
        <v>196</v>
      </c>
      <c r="Q23053">
        <v>184</v>
      </c>
      <c r="R23053">
        <v>122</v>
      </c>
      <c r="S23053">
        <v>69</v>
      </c>
      <c r="T23053">
        <v>69</v>
      </c>
      <c r="U23053">
        <v>69</v>
      </c>
      <c r="V23053">
        <v>69</v>
      </c>
      <c r="W23053">
        <v>69</v>
      </c>
      <c r="X23053">
        <v>25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63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119</v>
      </c>
      <c r="N23054">
        <v>236</v>
      </c>
      <c r="O23054">
        <v>77</v>
      </c>
      <c r="P23054">
        <v>9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63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244</v>
      </c>
      <c r="N23055">
        <v>154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63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179</v>
      </c>
      <c r="M23056">
        <v>254</v>
      </c>
      <c r="N23056">
        <v>84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63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231</v>
      </c>
      <c r="M23057">
        <v>21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63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68</v>
      </c>
      <c r="L23058">
        <v>247</v>
      </c>
      <c r="M23058">
        <v>154</v>
      </c>
      <c r="N23058">
        <v>57</v>
      </c>
      <c r="O23058">
        <v>20</v>
      </c>
      <c r="P23058">
        <v>13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63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17</v>
      </c>
      <c r="L23059">
        <v>235</v>
      </c>
      <c r="M23059">
        <v>254</v>
      </c>
      <c r="N23059">
        <v>245</v>
      </c>
      <c r="O23059">
        <v>221</v>
      </c>
      <c r="P23059">
        <v>216</v>
      </c>
      <c r="Q23059">
        <v>208</v>
      </c>
      <c r="R23059">
        <v>199</v>
      </c>
      <c r="S23059">
        <v>34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63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126</v>
      </c>
      <c r="M23060">
        <v>191</v>
      </c>
      <c r="N23060">
        <v>137</v>
      </c>
      <c r="O23060">
        <v>137</v>
      </c>
      <c r="P23060">
        <v>180</v>
      </c>
      <c r="Q23060">
        <v>253</v>
      </c>
      <c r="R23060">
        <v>254</v>
      </c>
      <c r="S23060">
        <v>239</v>
      </c>
      <c r="T23060">
        <v>116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63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53</v>
      </c>
      <c r="R23061">
        <v>128</v>
      </c>
      <c r="S23061">
        <v>236</v>
      </c>
      <c r="T23061">
        <v>254</v>
      </c>
      <c r="U23061">
        <v>212</v>
      </c>
      <c r="V23061">
        <v>23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63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17</v>
      </c>
      <c r="T23062">
        <v>188</v>
      </c>
      <c r="U23062">
        <v>253</v>
      </c>
      <c r="V23062">
        <v>212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63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51</v>
      </c>
      <c r="K23063">
        <v>185</v>
      </c>
      <c r="L23063">
        <v>17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19</v>
      </c>
      <c r="U23063">
        <v>220</v>
      </c>
      <c r="V23063">
        <v>253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</row>
    <row r="23064" spans="1:30" x14ac:dyDescent="0.2">
      <c r="A23064" s="63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112</v>
      </c>
      <c r="K23064">
        <v>177</v>
      </c>
      <c r="L23064">
        <v>4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208</v>
      </c>
      <c r="V23064">
        <v>253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</row>
    <row r="23065" spans="1:30" x14ac:dyDescent="0.2">
      <c r="A23065" s="63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22</v>
      </c>
      <c r="J23065">
        <v>216</v>
      </c>
      <c r="K23065">
        <v>109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208</v>
      </c>
      <c r="V23065">
        <v>253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63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43</v>
      </c>
      <c r="J23066">
        <v>248</v>
      </c>
      <c r="K23066">
        <v>170</v>
      </c>
      <c r="L23066">
        <v>3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133</v>
      </c>
      <c r="U23066">
        <v>254</v>
      </c>
      <c r="V23066">
        <v>191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63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185</v>
      </c>
      <c r="K23067">
        <v>253</v>
      </c>
      <c r="L23067">
        <v>44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5</v>
      </c>
      <c r="S23067">
        <v>68</v>
      </c>
      <c r="T23067">
        <v>229</v>
      </c>
      <c r="U23067">
        <v>236</v>
      </c>
      <c r="V23067">
        <v>6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63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101</v>
      </c>
      <c r="K23068">
        <v>253</v>
      </c>
      <c r="L23068">
        <v>222</v>
      </c>
      <c r="M23068">
        <v>117</v>
      </c>
      <c r="N23068">
        <v>0</v>
      </c>
      <c r="O23068">
        <v>0</v>
      </c>
      <c r="P23068">
        <v>0</v>
      </c>
      <c r="Q23068">
        <v>32</v>
      </c>
      <c r="R23068">
        <v>87</v>
      </c>
      <c r="S23068">
        <v>253</v>
      </c>
      <c r="T23068">
        <v>234</v>
      </c>
      <c r="U23068">
        <v>117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63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13</v>
      </c>
      <c r="K23069">
        <v>174</v>
      </c>
      <c r="L23069">
        <v>253</v>
      </c>
      <c r="M23069">
        <v>250</v>
      </c>
      <c r="N23069">
        <v>208</v>
      </c>
      <c r="O23069">
        <v>208</v>
      </c>
      <c r="P23069">
        <v>208</v>
      </c>
      <c r="Q23069">
        <v>229</v>
      </c>
      <c r="R23069">
        <v>254</v>
      </c>
      <c r="S23069">
        <v>253</v>
      </c>
      <c r="T23069">
        <v>9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63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9</v>
      </c>
      <c r="L23070">
        <v>128</v>
      </c>
      <c r="M23070">
        <v>202</v>
      </c>
      <c r="N23070">
        <v>253</v>
      </c>
      <c r="O23070">
        <v>253</v>
      </c>
      <c r="P23070">
        <v>253</v>
      </c>
      <c r="Q23070">
        <v>253</v>
      </c>
      <c r="R23070">
        <v>128</v>
      </c>
      <c r="S23070">
        <v>23</v>
      </c>
      <c r="T23070">
        <v>6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63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63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63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63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63"/>
    </row>
    <row r="23076" spans="1:33" x14ac:dyDescent="0.2">
      <c r="A23076" s="63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63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8</v>
      </c>
    </row>
    <row r="23078" spans="1:33" x14ac:dyDescent="0.2">
      <c r="A23078" s="63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63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63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63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63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63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4</v>
      </c>
      <c r="O23083">
        <v>29</v>
      </c>
      <c r="P23083">
        <v>117</v>
      </c>
      <c r="Q23083">
        <v>241</v>
      </c>
      <c r="R23083">
        <v>255</v>
      </c>
      <c r="S23083">
        <v>253</v>
      </c>
      <c r="T23083">
        <v>253</v>
      </c>
      <c r="U23083">
        <v>253</v>
      </c>
      <c r="V23083">
        <v>179</v>
      </c>
      <c r="W23083">
        <v>10</v>
      </c>
      <c r="X23083">
        <v>0</v>
      </c>
      <c r="Y23083">
        <v>13</v>
      </c>
      <c r="Z23083">
        <v>154</v>
      </c>
      <c r="AA23083">
        <v>253</v>
      </c>
      <c r="AB23083">
        <v>128</v>
      </c>
      <c r="AC23083">
        <v>4</v>
      </c>
      <c r="AD23083">
        <v>0</v>
      </c>
    </row>
    <row r="23084" spans="1:33" x14ac:dyDescent="0.2">
      <c r="A23084" s="63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51</v>
      </c>
      <c r="N23084">
        <v>179</v>
      </c>
      <c r="O23084">
        <v>252</v>
      </c>
      <c r="P23084">
        <v>252</v>
      </c>
      <c r="Q23084">
        <v>252</v>
      </c>
      <c r="R23084">
        <v>253</v>
      </c>
      <c r="S23084">
        <v>252</v>
      </c>
      <c r="T23084">
        <v>252</v>
      </c>
      <c r="U23084">
        <v>252</v>
      </c>
      <c r="V23084">
        <v>253</v>
      </c>
      <c r="W23084">
        <v>196</v>
      </c>
      <c r="X23084">
        <v>82</v>
      </c>
      <c r="Y23084">
        <v>94</v>
      </c>
      <c r="Z23084">
        <v>253</v>
      </c>
      <c r="AA23084">
        <v>252</v>
      </c>
      <c r="AB23084">
        <v>252</v>
      </c>
      <c r="AC23084">
        <v>153</v>
      </c>
      <c r="AD23084">
        <v>0</v>
      </c>
    </row>
    <row r="23085" spans="1:33" x14ac:dyDescent="0.2">
      <c r="A23085" s="63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67</v>
      </c>
      <c r="M23085">
        <v>234</v>
      </c>
      <c r="N23085">
        <v>253</v>
      </c>
      <c r="O23085">
        <v>252</v>
      </c>
      <c r="P23085">
        <v>252</v>
      </c>
      <c r="Q23085">
        <v>214</v>
      </c>
      <c r="R23085">
        <v>168</v>
      </c>
      <c r="S23085">
        <v>93</v>
      </c>
      <c r="T23085">
        <v>56</v>
      </c>
      <c r="U23085">
        <v>56</v>
      </c>
      <c r="V23085">
        <v>253</v>
      </c>
      <c r="W23085">
        <v>252</v>
      </c>
      <c r="X23085">
        <v>252</v>
      </c>
      <c r="Y23085">
        <v>252</v>
      </c>
      <c r="Z23085">
        <v>253</v>
      </c>
      <c r="AA23085">
        <v>252</v>
      </c>
      <c r="AB23085">
        <v>224</v>
      </c>
      <c r="AC23085">
        <v>94</v>
      </c>
      <c r="AD23085">
        <v>0</v>
      </c>
    </row>
    <row r="23086" spans="1:33" x14ac:dyDescent="0.2">
      <c r="A23086" s="63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147</v>
      </c>
      <c r="M23086">
        <v>252</v>
      </c>
      <c r="N23086">
        <v>253</v>
      </c>
      <c r="O23086">
        <v>227</v>
      </c>
      <c r="P23086">
        <v>103</v>
      </c>
      <c r="Q23086">
        <v>15</v>
      </c>
      <c r="R23086">
        <v>0</v>
      </c>
      <c r="S23086">
        <v>0</v>
      </c>
      <c r="T23086">
        <v>38</v>
      </c>
      <c r="U23086">
        <v>113</v>
      </c>
      <c r="V23086">
        <v>253</v>
      </c>
      <c r="W23086">
        <v>252</v>
      </c>
      <c r="X23086">
        <v>252</v>
      </c>
      <c r="Y23086">
        <v>252</v>
      </c>
      <c r="Z23086">
        <v>241</v>
      </c>
      <c r="AA23086">
        <v>139</v>
      </c>
      <c r="AB23086">
        <v>94</v>
      </c>
      <c r="AC23086">
        <v>0</v>
      </c>
      <c r="AD23086">
        <v>0</v>
      </c>
    </row>
    <row r="23087" spans="1:33" x14ac:dyDescent="0.2">
      <c r="A23087" s="63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198</v>
      </c>
      <c r="M23087">
        <v>253</v>
      </c>
      <c r="N23087">
        <v>255</v>
      </c>
      <c r="O23087">
        <v>203</v>
      </c>
      <c r="P23087">
        <v>7</v>
      </c>
      <c r="Q23087">
        <v>0</v>
      </c>
      <c r="R23087">
        <v>41</v>
      </c>
      <c r="S23087">
        <v>166</v>
      </c>
      <c r="T23087">
        <v>253</v>
      </c>
      <c r="U23087">
        <v>253</v>
      </c>
      <c r="V23087">
        <v>254</v>
      </c>
      <c r="W23087">
        <v>253</v>
      </c>
      <c r="X23087">
        <v>231</v>
      </c>
      <c r="Y23087">
        <v>125</v>
      </c>
      <c r="Z23087">
        <v>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63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66</v>
      </c>
      <c r="M23088">
        <v>234</v>
      </c>
      <c r="N23088">
        <v>253</v>
      </c>
      <c r="O23088">
        <v>252</v>
      </c>
      <c r="P23088">
        <v>149</v>
      </c>
      <c r="Q23088">
        <v>107</v>
      </c>
      <c r="R23088">
        <v>253</v>
      </c>
      <c r="S23088">
        <v>252</v>
      </c>
      <c r="T23088">
        <v>252</v>
      </c>
      <c r="U23088">
        <v>252</v>
      </c>
      <c r="V23088">
        <v>247</v>
      </c>
      <c r="W23088">
        <v>196</v>
      </c>
      <c r="X23088">
        <v>43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63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137</v>
      </c>
      <c r="N23089">
        <v>253</v>
      </c>
      <c r="O23089">
        <v>252</v>
      </c>
      <c r="P23089">
        <v>252</v>
      </c>
      <c r="Q23089">
        <v>252</v>
      </c>
      <c r="R23089">
        <v>253</v>
      </c>
      <c r="S23089">
        <v>252</v>
      </c>
      <c r="T23089">
        <v>252</v>
      </c>
      <c r="U23089">
        <v>177</v>
      </c>
      <c r="V23089">
        <v>5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63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63</v>
      </c>
      <c r="N23090">
        <v>253</v>
      </c>
      <c r="O23090">
        <v>252</v>
      </c>
      <c r="P23090">
        <v>252</v>
      </c>
      <c r="Q23090">
        <v>252</v>
      </c>
      <c r="R23090">
        <v>241</v>
      </c>
      <c r="S23090">
        <v>139</v>
      </c>
      <c r="T23090">
        <v>103</v>
      </c>
      <c r="U23090">
        <v>3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63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111</v>
      </c>
      <c r="M23091">
        <v>241</v>
      </c>
      <c r="N23091">
        <v>254</v>
      </c>
      <c r="O23091">
        <v>253</v>
      </c>
      <c r="P23091">
        <v>253</v>
      </c>
      <c r="Q23091">
        <v>190</v>
      </c>
      <c r="R23091">
        <v>51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63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7</v>
      </c>
      <c r="K23092">
        <v>82</v>
      </c>
      <c r="L23092">
        <v>234</v>
      </c>
      <c r="M23092">
        <v>252</v>
      </c>
      <c r="N23092">
        <v>253</v>
      </c>
      <c r="O23092">
        <v>252</v>
      </c>
      <c r="P23092">
        <v>252</v>
      </c>
      <c r="Q23092">
        <v>139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63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7</v>
      </c>
      <c r="K23093">
        <v>187</v>
      </c>
      <c r="L23093">
        <v>252</v>
      </c>
      <c r="M23093">
        <v>252</v>
      </c>
      <c r="N23093">
        <v>168</v>
      </c>
      <c r="O23093">
        <v>224</v>
      </c>
      <c r="P23093">
        <v>252</v>
      </c>
      <c r="Q23093">
        <v>228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63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26</v>
      </c>
      <c r="K23094">
        <v>243</v>
      </c>
      <c r="L23094">
        <v>252</v>
      </c>
      <c r="M23094">
        <v>252</v>
      </c>
      <c r="N23094">
        <v>0</v>
      </c>
      <c r="O23094">
        <v>169</v>
      </c>
      <c r="P23094">
        <v>252</v>
      </c>
      <c r="Q23094">
        <v>252</v>
      </c>
      <c r="R23094">
        <v>151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63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104</v>
      </c>
      <c r="K23095">
        <v>253</v>
      </c>
      <c r="L23095">
        <v>253</v>
      </c>
      <c r="M23095">
        <v>128</v>
      </c>
      <c r="N23095">
        <v>4</v>
      </c>
      <c r="O23095">
        <v>179</v>
      </c>
      <c r="P23095">
        <v>253</v>
      </c>
      <c r="Q23095">
        <v>253</v>
      </c>
      <c r="R23095">
        <v>239</v>
      </c>
      <c r="S23095">
        <v>38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63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253</v>
      </c>
      <c r="K23096">
        <v>252</v>
      </c>
      <c r="L23096">
        <v>252</v>
      </c>
      <c r="M23096">
        <v>28</v>
      </c>
      <c r="N23096">
        <v>29</v>
      </c>
      <c r="O23096">
        <v>252</v>
      </c>
      <c r="P23096">
        <v>252</v>
      </c>
      <c r="Q23096">
        <v>252</v>
      </c>
      <c r="R23096">
        <v>225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63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216</v>
      </c>
      <c r="K23097">
        <v>252</v>
      </c>
      <c r="L23097">
        <v>252</v>
      </c>
      <c r="M23097">
        <v>116</v>
      </c>
      <c r="N23097">
        <v>29</v>
      </c>
      <c r="O23097">
        <v>252</v>
      </c>
      <c r="P23097">
        <v>252</v>
      </c>
      <c r="Q23097">
        <v>252</v>
      </c>
      <c r="R23097">
        <v>187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63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79</v>
      </c>
      <c r="K23098">
        <v>215</v>
      </c>
      <c r="L23098">
        <v>252</v>
      </c>
      <c r="M23098">
        <v>240</v>
      </c>
      <c r="N23098">
        <v>128</v>
      </c>
      <c r="O23098">
        <v>252</v>
      </c>
      <c r="P23098">
        <v>252</v>
      </c>
      <c r="Q23098">
        <v>252</v>
      </c>
      <c r="R23098">
        <v>163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63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13</v>
      </c>
      <c r="K23099">
        <v>207</v>
      </c>
      <c r="L23099">
        <v>253</v>
      </c>
      <c r="M23099">
        <v>253</v>
      </c>
      <c r="N23099">
        <v>254</v>
      </c>
      <c r="O23099">
        <v>253</v>
      </c>
      <c r="P23099">
        <v>253</v>
      </c>
      <c r="Q23099">
        <v>241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63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56</v>
      </c>
      <c r="L23100">
        <v>215</v>
      </c>
      <c r="M23100">
        <v>252</v>
      </c>
      <c r="N23100">
        <v>253</v>
      </c>
      <c r="O23100">
        <v>252</v>
      </c>
      <c r="P23100">
        <v>252</v>
      </c>
      <c r="Q23100">
        <v>165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63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159</v>
      </c>
      <c r="M23101">
        <v>252</v>
      </c>
      <c r="N23101">
        <v>253</v>
      </c>
      <c r="O23101">
        <v>252</v>
      </c>
      <c r="P23101">
        <v>148</v>
      </c>
      <c r="Q23101">
        <v>6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63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10</v>
      </c>
      <c r="M23102">
        <v>128</v>
      </c>
      <c r="N23102">
        <v>140</v>
      </c>
      <c r="O23102">
        <v>115</v>
      </c>
      <c r="P23102">
        <v>6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63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63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63"/>
    </row>
    <row r="23106" spans="1:33" x14ac:dyDescent="0.2">
      <c r="A23106" s="63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63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6</v>
      </c>
    </row>
    <row r="23108" spans="1:33" x14ac:dyDescent="0.2">
      <c r="A23108" s="63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63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63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51</v>
      </c>
      <c r="K23110">
        <v>2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63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62</v>
      </c>
      <c r="J23111">
        <v>179</v>
      </c>
      <c r="K23111">
        <v>1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63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174</v>
      </c>
      <c r="J23112">
        <v>132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63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4</v>
      </c>
      <c r="I23113">
        <v>208</v>
      </c>
      <c r="J23113">
        <v>49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63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89</v>
      </c>
      <c r="I23114">
        <v>242</v>
      </c>
      <c r="J23114">
        <v>23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63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149</v>
      </c>
      <c r="I23115">
        <v>207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>
        <v>0</v>
      </c>
      <c r="R23115">
        <v>0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5</v>
      </c>
      <c r="Y23115">
        <v>85</v>
      </c>
      <c r="Z23115">
        <v>44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63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177</v>
      </c>
      <c r="I23116">
        <v>174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>
        <v>0</v>
      </c>
      <c r="R23116">
        <v>0</v>
      </c>
      <c r="S23116">
        <v>0</v>
      </c>
      <c r="T23116">
        <v>0</v>
      </c>
      <c r="U23116">
        <v>0</v>
      </c>
      <c r="V23116">
        <v>5</v>
      </c>
      <c r="W23116">
        <v>116</v>
      </c>
      <c r="X23116">
        <v>207</v>
      </c>
      <c r="Y23116">
        <v>240</v>
      </c>
      <c r="Z23116">
        <v>223</v>
      </c>
      <c r="AA23116">
        <v>115</v>
      </c>
      <c r="AB23116">
        <v>0</v>
      </c>
      <c r="AC23116">
        <v>0</v>
      </c>
      <c r="AD23116">
        <v>0</v>
      </c>
    </row>
    <row r="23117" spans="1:33" x14ac:dyDescent="0.2">
      <c r="A23117" s="63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177</v>
      </c>
      <c r="I23117">
        <v>91</v>
      </c>
      <c r="J23117">
        <v>0</v>
      </c>
      <c r="K23117">
        <v>0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>
        <v>0</v>
      </c>
      <c r="R23117">
        <v>0</v>
      </c>
      <c r="S23117">
        <v>0</v>
      </c>
      <c r="T23117">
        <v>0</v>
      </c>
      <c r="U23117">
        <v>25</v>
      </c>
      <c r="V23117">
        <v>172</v>
      </c>
      <c r="W23117">
        <v>205</v>
      </c>
      <c r="X23117">
        <v>97</v>
      </c>
      <c r="Y23117">
        <v>27</v>
      </c>
      <c r="Z23117">
        <v>24</v>
      </c>
      <c r="AA23117">
        <v>235</v>
      </c>
      <c r="AB23117">
        <v>0</v>
      </c>
      <c r="AC23117">
        <v>0</v>
      </c>
      <c r="AD23117">
        <v>0</v>
      </c>
    </row>
    <row r="23118" spans="1:33" x14ac:dyDescent="0.2">
      <c r="A23118" s="63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224</v>
      </c>
      <c r="I23118">
        <v>54</v>
      </c>
      <c r="J23118">
        <v>0</v>
      </c>
      <c r="K23118">
        <v>0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0</v>
      </c>
      <c r="U23118">
        <v>209</v>
      </c>
      <c r="V23118">
        <v>206</v>
      </c>
      <c r="W23118">
        <v>22</v>
      </c>
      <c r="X23118">
        <v>0</v>
      </c>
      <c r="Y23118">
        <v>0</v>
      </c>
      <c r="Z23118">
        <v>0</v>
      </c>
      <c r="AA23118">
        <v>231</v>
      </c>
      <c r="AB23118">
        <v>0</v>
      </c>
      <c r="AC23118">
        <v>0</v>
      </c>
      <c r="AD23118">
        <v>0</v>
      </c>
    </row>
    <row r="23119" spans="1:33" x14ac:dyDescent="0.2">
      <c r="A23119" s="63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255</v>
      </c>
      <c r="I23119">
        <v>54</v>
      </c>
      <c r="J23119">
        <v>0</v>
      </c>
      <c r="K23119">
        <v>0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86</v>
      </c>
      <c r="U23119">
        <v>203</v>
      </c>
      <c r="V23119">
        <v>19</v>
      </c>
      <c r="W23119">
        <v>0</v>
      </c>
      <c r="X23119">
        <v>0</v>
      </c>
      <c r="Y23119">
        <v>0</v>
      </c>
      <c r="Z23119">
        <v>85</v>
      </c>
      <c r="AA23119">
        <v>223</v>
      </c>
      <c r="AB23119">
        <v>0</v>
      </c>
      <c r="AC23119">
        <v>0</v>
      </c>
      <c r="AD23119">
        <v>0</v>
      </c>
    </row>
    <row r="23120" spans="1:33" x14ac:dyDescent="0.2">
      <c r="A23120" s="63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254</v>
      </c>
      <c r="I23120">
        <v>54</v>
      </c>
      <c r="J23120">
        <v>0</v>
      </c>
      <c r="K23120">
        <v>0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>
        <v>0</v>
      </c>
      <c r="R23120">
        <v>0</v>
      </c>
      <c r="S23120">
        <v>23</v>
      </c>
      <c r="T23120">
        <v>238</v>
      </c>
      <c r="U23120">
        <v>47</v>
      </c>
      <c r="V23120">
        <v>0</v>
      </c>
      <c r="W23120">
        <v>0</v>
      </c>
      <c r="X23120">
        <v>0</v>
      </c>
      <c r="Y23120">
        <v>0</v>
      </c>
      <c r="Z23120">
        <v>145</v>
      </c>
      <c r="AA23120">
        <v>116</v>
      </c>
      <c r="AB23120">
        <v>0</v>
      </c>
      <c r="AC23120">
        <v>0</v>
      </c>
      <c r="AD23120">
        <v>0</v>
      </c>
    </row>
    <row r="23121" spans="1:30" x14ac:dyDescent="0.2">
      <c r="A23121" s="63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254</v>
      </c>
      <c r="I23121">
        <v>54</v>
      </c>
      <c r="J23121">
        <v>0</v>
      </c>
      <c r="K23121">
        <v>0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>
        <v>0</v>
      </c>
      <c r="R23121">
        <v>0</v>
      </c>
      <c r="S23121">
        <v>135</v>
      </c>
      <c r="T23121">
        <v>171</v>
      </c>
      <c r="U23121">
        <v>1</v>
      </c>
      <c r="V23121">
        <v>0</v>
      </c>
      <c r="W23121">
        <v>0</v>
      </c>
      <c r="X23121">
        <v>0</v>
      </c>
      <c r="Y23121">
        <v>72</v>
      </c>
      <c r="Z23121">
        <v>248</v>
      </c>
      <c r="AA23121">
        <v>55</v>
      </c>
      <c r="AB23121">
        <v>0</v>
      </c>
      <c r="AC23121">
        <v>0</v>
      </c>
      <c r="AD23121">
        <v>0</v>
      </c>
    </row>
    <row r="23122" spans="1:30" x14ac:dyDescent="0.2">
      <c r="A23122" s="63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202</v>
      </c>
      <c r="I23122">
        <v>86</v>
      </c>
      <c r="J23122">
        <v>0</v>
      </c>
      <c r="K23122">
        <v>0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>
        <v>0</v>
      </c>
      <c r="R23122">
        <v>0</v>
      </c>
      <c r="S23122">
        <v>200</v>
      </c>
      <c r="T23122">
        <v>79</v>
      </c>
      <c r="U23122">
        <v>0</v>
      </c>
      <c r="V23122">
        <v>0</v>
      </c>
      <c r="W23122">
        <v>0</v>
      </c>
      <c r="X23122">
        <v>31</v>
      </c>
      <c r="Y23122">
        <v>184</v>
      </c>
      <c r="Z23122">
        <v>144</v>
      </c>
      <c r="AA23122">
        <v>1</v>
      </c>
      <c r="AB23122">
        <v>0</v>
      </c>
      <c r="AC23122">
        <v>0</v>
      </c>
      <c r="AD23122">
        <v>0</v>
      </c>
    </row>
    <row r="23123" spans="1:30" x14ac:dyDescent="0.2">
      <c r="A23123" s="63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142</v>
      </c>
      <c r="I23123">
        <v>228</v>
      </c>
      <c r="J23123">
        <v>14</v>
      </c>
      <c r="K23123">
        <v>0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>
        <v>0</v>
      </c>
      <c r="R23123">
        <v>18</v>
      </c>
      <c r="S23123">
        <v>240</v>
      </c>
      <c r="T23123">
        <v>31</v>
      </c>
      <c r="U23123">
        <v>0</v>
      </c>
      <c r="V23123">
        <v>0</v>
      </c>
      <c r="W23123">
        <v>29</v>
      </c>
      <c r="X23123">
        <v>183</v>
      </c>
      <c r="Y23123">
        <v>149</v>
      </c>
      <c r="Z23123">
        <v>11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63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22</v>
      </c>
      <c r="I23124">
        <v>224</v>
      </c>
      <c r="J23124">
        <v>175</v>
      </c>
      <c r="K23124">
        <v>60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24</v>
      </c>
      <c r="S23124">
        <v>253</v>
      </c>
      <c r="T23124">
        <v>31</v>
      </c>
      <c r="U23124">
        <v>0</v>
      </c>
      <c r="V23124">
        <v>40</v>
      </c>
      <c r="W23124">
        <v>151</v>
      </c>
      <c r="X23124">
        <v>93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63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50</v>
      </c>
      <c r="J23125">
        <v>159</v>
      </c>
      <c r="K23125">
        <v>245</v>
      </c>
      <c r="L23125">
        <v>191</v>
      </c>
      <c r="M23125">
        <v>43</v>
      </c>
      <c r="N23125">
        <v>6</v>
      </c>
      <c r="O23125">
        <v>7</v>
      </c>
      <c r="P23125">
        <v>7</v>
      </c>
      <c r="Q23125">
        <v>6</v>
      </c>
      <c r="R23125">
        <v>10</v>
      </c>
      <c r="S23125">
        <v>204</v>
      </c>
      <c r="T23125">
        <v>196</v>
      </c>
      <c r="U23125">
        <v>187</v>
      </c>
      <c r="V23125">
        <v>167</v>
      </c>
      <c r="W23125">
        <v>46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63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26</v>
      </c>
      <c r="L23126">
        <v>116</v>
      </c>
      <c r="M23126">
        <v>230</v>
      </c>
      <c r="N23126">
        <v>231</v>
      </c>
      <c r="O23126">
        <v>236</v>
      </c>
      <c r="P23126">
        <v>241</v>
      </c>
      <c r="Q23126">
        <v>232</v>
      </c>
      <c r="R23126">
        <v>242</v>
      </c>
      <c r="S23126">
        <v>185</v>
      </c>
      <c r="T23126">
        <v>125</v>
      </c>
      <c r="U23126">
        <v>44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63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12</v>
      </c>
      <c r="N23127">
        <v>45</v>
      </c>
      <c r="O23127">
        <v>34</v>
      </c>
      <c r="P23127">
        <v>46</v>
      </c>
      <c r="Q23127">
        <v>46</v>
      </c>
      <c r="R23127">
        <v>28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63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>
        <v>0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63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63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63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63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63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63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63"/>
    </row>
    <row r="23136" spans="1:30" x14ac:dyDescent="0.2">
      <c r="A23136" s="63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63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5</v>
      </c>
    </row>
    <row r="23138" spans="1:33" x14ac:dyDescent="0.2">
      <c r="A23138" s="63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63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63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63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6</v>
      </c>
      <c r="V23141">
        <v>47</v>
      </c>
      <c r="W23141">
        <v>140</v>
      </c>
      <c r="X23141">
        <v>221</v>
      </c>
      <c r="Y23141">
        <v>255</v>
      </c>
      <c r="Z23141">
        <v>220</v>
      </c>
      <c r="AA23141">
        <v>19</v>
      </c>
      <c r="AB23141">
        <v>0</v>
      </c>
      <c r="AC23141">
        <v>0</v>
      </c>
      <c r="AD23141">
        <v>0</v>
      </c>
    </row>
    <row r="23142" spans="1:33" x14ac:dyDescent="0.2">
      <c r="A23142" s="63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20</v>
      </c>
      <c r="R23142">
        <v>94</v>
      </c>
      <c r="S23142">
        <v>94</v>
      </c>
      <c r="T23142">
        <v>172</v>
      </c>
      <c r="U23142">
        <v>204</v>
      </c>
      <c r="V23142">
        <v>253</v>
      </c>
      <c r="W23142">
        <v>253</v>
      </c>
      <c r="X23142">
        <v>253</v>
      </c>
      <c r="Y23142">
        <v>253</v>
      </c>
      <c r="Z23142">
        <v>181</v>
      </c>
      <c r="AA23142">
        <v>19</v>
      </c>
      <c r="AB23142">
        <v>0</v>
      </c>
      <c r="AC23142">
        <v>0</v>
      </c>
      <c r="AD23142">
        <v>0</v>
      </c>
    </row>
    <row r="23143" spans="1:33" x14ac:dyDescent="0.2">
      <c r="A23143" s="63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18</v>
      </c>
      <c r="Q23143">
        <v>163</v>
      </c>
      <c r="R23143">
        <v>253</v>
      </c>
      <c r="S23143">
        <v>253</v>
      </c>
      <c r="T23143">
        <v>253</v>
      </c>
      <c r="U23143">
        <v>253</v>
      </c>
      <c r="V23143">
        <v>253</v>
      </c>
      <c r="W23143">
        <v>253</v>
      </c>
      <c r="X23143">
        <v>229</v>
      </c>
      <c r="Y23143">
        <v>170</v>
      </c>
      <c r="Z23143">
        <v>85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63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0</v>
      </c>
      <c r="O23144">
        <v>21</v>
      </c>
      <c r="P23144">
        <v>199</v>
      </c>
      <c r="Q23144">
        <v>253</v>
      </c>
      <c r="R23144">
        <v>253</v>
      </c>
      <c r="S23144">
        <v>253</v>
      </c>
      <c r="T23144">
        <v>224</v>
      </c>
      <c r="U23144">
        <v>157</v>
      </c>
      <c r="V23144">
        <v>67</v>
      </c>
      <c r="W23144">
        <v>67</v>
      </c>
      <c r="X23144">
        <v>22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63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0</v>
      </c>
      <c r="N23145">
        <v>8</v>
      </c>
      <c r="O23145">
        <v>160</v>
      </c>
      <c r="P23145">
        <v>253</v>
      </c>
      <c r="Q23145">
        <v>253</v>
      </c>
      <c r="R23145">
        <v>192</v>
      </c>
      <c r="S23145">
        <v>65</v>
      </c>
      <c r="T23145">
        <v>13</v>
      </c>
      <c r="U23145">
        <v>0</v>
      </c>
      <c r="V23145">
        <v>0</v>
      </c>
      <c r="W23145">
        <v>0</v>
      </c>
      <c r="X23145">
        <v>0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63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0</v>
      </c>
      <c r="N23146">
        <v>130</v>
      </c>
      <c r="O23146">
        <v>253</v>
      </c>
      <c r="P23146">
        <v>253</v>
      </c>
      <c r="Q23146">
        <v>217</v>
      </c>
      <c r="R23146">
        <v>16</v>
      </c>
      <c r="S23146">
        <v>0</v>
      </c>
      <c r="T23146">
        <v>0</v>
      </c>
      <c r="U23146">
        <v>0</v>
      </c>
      <c r="V23146">
        <v>0</v>
      </c>
      <c r="W23146">
        <v>0</v>
      </c>
      <c r="X23146">
        <v>0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63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0</v>
      </c>
      <c r="M23147">
        <v>41</v>
      </c>
      <c r="N23147">
        <v>225</v>
      </c>
      <c r="O23147">
        <v>253</v>
      </c>
      <c r="P23147">
        <v>251</v>
      </c>
      <c r="Q23147">
        <v>107</v>
      </c>
      <c r="R23147">
        <v>0</v>
      </c>
      <c r="S23147">
        <v>0</v>
      </c>
      <c r="T23147">
        <v>0</v>
      </c>
      <c r="U23147">
        <v>0</v>
      </c>
      <c r="V23147">
        <v>0</v>
      </c>
      <c r="W23147">
        <v>0</v>
      </c>
      <c r="X23147">
        <v>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63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7</v>
      </c>
      <c r="M23148">
        <v>195</v>
      </c>
      <c r="N23148">
        <v>253</v>
      </c>
      <c r="O23148">
        <v>253</v>
      </c>
      <c r="P23148">
        <v>223</v>
      </c>
      <c r="Q23148">
        <v>0</v>
      </c>
      <c r="R23148">
        <v>0</v>
      </c>
      <c r="S23148">
        <v>0</v>
      </c>
      <c r="T23148">
        <v>0</v>
      </c>
      <c r="U23148">
        <v>0</v>
      </c>
      <c r="V23148">
        <v>0</v>
      </c>
      <c r="W23148">
        <v>0</v>
      </c>
      <c r="X23148">
        <v>0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63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2</v>
      </c>
      <c r="L23149">
        <v>158</v>
      </c>
      <c r="M23149">
        <v>253</v>
      </c>
      <c r="N23149">
        <v>253</v>
      </c>
      <c r="O23149">
        <v>228</v>
      </c>
      <c r="P23149">
        <v>132</v>
      </c>
      <c r="Q23149">
        <v>110</v>
      </c>
      <c r="R23149">
        <v>110</v>
      </c>
      <c r="S23149">
        <v>49</v>
      </c>
      <c r="T23149">
        <v>0</v>
      </c>
      <c r="U23149">
        <v>0</v>
      </c>
      <c r="V23149">
        <v>0</v>
      </c>
      <c r="W23149">
        <v>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63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71</v>
      </c>
      <c r="L23150">
        <v>245</v>
      </c>
      <c r="M23150">
        <v>253</v>
      </c>
      <c r="N23150">
        <v>253</v>
      </c>
      <c r="O23150">
        <v>253</v>
      </c>
      <c r="P23150">
        <v>253</v>
      </c>
      <c r="Q23150">
        <v>253</v>
      </c>
      <c r="R23150">
        <v>253</v>
      </c>
      <c r="S23150">
        <v>237</v>
      </c>
      <c r="T23150">
        <v>120</v>
      </c>
      <c r="U23150">
        <v>3</v>
      </c>
      <c r="V23150">
        <v>0</v>
      </c>
      <c r="W23150">
        <v>0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63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105</v>
      </c>
      <c r="L23151">
        <v>253</v>
      </c>
      <c r="M23151">
        <v>253</v>
      </c>
      <c r="N23151">
        <v>253</v>
      </c>
      <c r="O23151">
        <v>253</v>
      </c>
      <c r="P23151">
        <v>213</v>
      </c>
      <c r="Q23151">
        <v>253</v>
      </c>
      <c r="R23151">
        <v>253</v>
      </c>
      <c r="S23151">
        <v>253</v>
      </c>
      <c r="T23151">
        <v>253</v>
      </c>
      <c r="U23151">
        <v>138</v>
      </c>
      <c r="V23151">
        <v>0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63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2</v>
      </c>
      <c r="L23152">
        <v>200</v>
      </c>
      <c r="M23152">
        <v>242</v>
      </c>
      <c r="N23152">
        <v>163</v>
      </c>
      <c r="O23152">
        <v>109</v>
      </c>
      <c r="P23152">
        <v>20</v>
      </c>
      <c r="Q23152">
        <v>5</v>
      </c>
      <c r="R23152">
        <v>45</v>
      </c>
      <c r="S23152">
        <v>217</v>
      </c>
      <c r="T23152">
        <v>253</v>
      </c>
      <c r="U23152">
        <v>240</v>
      </c>
      <c r="V23152">
        <v>59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63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7</v>
      </c>
      <c r="M23153">
        <v>44</v>
      </c>
      <c r="N23153">
        <v>0</v>
      </c>
      <c r="O23153">
        <v>0</v>
      </c>
      <c r="P23153">
        <v>0</v>
      </c>
      <c r="Q23153">
        <v>0</v>
      </c>
      <c r="R23153">
        <v>0</v>
      </c>
      <c r="S23153">
        <v>121</v>
      </c>
      <c r="T23153">
        <v>253</v>
      </c>
      <c r="U23153">
        <v>253</v>
      </c>
      <c r="V23153">
        <v>97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63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66</v>
      </c>
      <c r="S23154">
        <v>246</v>
      </c>
      <c r="T23154">
        <v>253</v>
      </c>
      <c r="U23154">
        <v>237</v>
      </c>
      <c r="V23154">
        <v>34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63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16</v>
      </c>
      <c r="R23155">
        <v>175</v>
      </c>
      <c r="S23155">
        <v>253</v>
      </c>
      <c r="T23155">
        <v>253</v>
      </c>
      <c r="U23155">
        <v>190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63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13</v>
      </c>
      <c r="I23156">
        <v>140</v>
      </c>
      <c r="J23156">
        <v>225</v>
      </c>
      <c r="K23156">
        <v>55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40</v>
      </c>
      <c r="R23156">
        <v>233</v>
      </c>
      <c r="S23156">
        <v>253</v>
      </c>
      <c r="T23156">
        <v>253</v>
      </c>
      <c r="U23156">
        <v>152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63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150</v>
      </c>
      <c r="I23157">
        <v>253</v>
      </c>
      <c r="J23157">
        <v>227</v>
      </c>
      <c r="K23157">
        <v>46</v>
      </c>
      <c r="L23157">
        <v>0</v>
      </c>
      <c r="M23157">
        <v>0</v>
      </c>
      <c r="N23157">
        <v>0</v>
      </c>
      <c r="O23157">
        <v>0</v>
      </c>
      <c r="P23157">
        <v>59</v>
      </c>
      <c r="Q23157">
        <v>222</v>
      </c>
      <c r="R23157">
        <v>253</v>
      </c>
      <c r="S23157">
        <v>253</v>
      </c>
      <c r="T23157">
        <v>194</v>
      </c>
      <c r="U23157">
        <v>5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63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144</v>
      </c>
      <c r="I23158">
        <v>251</v>
      </c>
      <c r="J23158">
        <v>253</v>
      </c>
      <c r="K23158">
        <v>242</v>
      </c>
      <c r="L23158">
        <v>218</v>
      </c>
      <c r="M23158">
        <v>146</v>
      </c>
      <c r="N23158">
        <v>121</v>
      </c>
      <c r="O23158">
        <v>218</v>
      </c>
      <c r="P23158">
        <v>248</v>
      </c>
      <c r="Q23158">
        <v>253</v>
      </c>
      <c r="R23158">
        <v>253</v>
      </c>
      <c r="S23158">
        <v>145</v>
      </c>
      <c r="T23158">
        <v>49</v>
      </c>
      <c r="U23158">
        <v>0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63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174</v>
      </c>
      <c r="J23159">
        <v>253</v>
      </c>
      <c r="K23159">
        <v>253</v>
      </c>
      <c r="L23159">
        <v>253</v>
      </c>
      <c r="M23159">
        <v>253</v>
      </c>
      <c r="N23159">
        <v>253</v>
      </c>
      <c r="O23159">
        <v>253</v>
      </c>
      <c r="P23159">
        <v>253</v>
      </c>
      <c r="Q23159">
        <v>253</v>
      </c>
      <c r="R23159">
        <v>167</v>
      </c>
      <c r="S23159">
        <v>4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63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17</v>
      </c>
      <c r="J23160">
        <v>61</v>
      </c>
      <c r="K23160">
        <v>149</v>
      </c>
      <c r="L23160">
        <v>160</v>
      </c>
      <c r="M23160">
        <v>253</v>
      </c>
      <c r="N23160">
        <v>253</v>
      </c>
      <c r="O23160">
        <v>253</v>
      </c>
      <c r="P23160">
        <v>164</v>
      </c>
      <c r="Q23160">
        <v>46</v>
      </c>
      <c r="R23160">
        <v>1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63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63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63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63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63"/>
    </row>
    <row r="23166" spans="1:33" x14ac:dyDescent="0.2">
      <c r="A23166" s="63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63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9</v>
      </c>
    </row>
    <row r="23168" spans="1:33" x14ac:dyDescent="0.2">
      <c r="A23168" s="63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63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63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63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63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63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22</v>
      </c>
      <c r="Q23173">
        <v>139</v>
      </c>
      <c r="R23173">
        <v>159</v>
      </c>
      <c r="S23173">
        <v>253</v>
      </c>
      <c r="T23173">
        <v>211</v>
      </c>
      <c r="U23173">
        <v>138</v>
      </c>
      <c r="V23173">
        <v>139</v>
      </c>
      <c r="W23173">
        <v>212</v>
      </c>
      <c r="X23173">
        <v>253</v>
      </c>
      <c r="Y23173">
        <v>109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63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26</v>
      </c>
      <c r="M23174">
        <v>68</v>
      </c>
      <c r="N23174">
        <v>161</v>
      </c>
      <c r="O23174">
        <v>161</v>
      </c>
      <c r="P23174">
        <v>244</v>
      </c>
      <c r="Q23174">
        <v>253</v>
      </c>
      <c r="R23174">
        <v>252</v>
      </c>
      <c r="S23174">
        <v>252</v>
      </c>
      <c r="T23174">
        <v>252</v>
      </c>
      <c r="U23174">
        <v>252</v>
      </c>
      <c r="V23174">
        <v>253</v>
      </c>
      <c r="W23174">
        <v>252</v>
      </c>
      <c r="X23174">
        <v>252</v>
      </c>
      <c r="Y23174">
        <v>16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63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222</v>
      </c>
      <c r="M23175">
        <v>252</v>
      </c>
      <c r="N23175">
        <v>252</v>
      </c>
      <c r="O23175">
        <v>252</v>
      </c>
      <c r="P23175">
        <v>252</v>
      </c>
      <c r="Q23175">
        <v>205</v>
      </c>
      <c r="R23175">
        <v>69</v>
      </c>
      <c r="S23175">
        <v>69</v>
      </c>
      <c r="T23175">
        <v>135</v>
      </c>
      <c r="U23175">
        <v>252</v>
      </c>
      <c r="V23175">
        <v>253</v>
      </c>
      <c r="W23175">
        <v>252</v>
      </c>
      <c r="X23175">
        <v>252</v>
      </c>
      <c r="Y23175">
        <v>128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63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189</v>
      </c>
      <c r="L23176">
        <v>253</v>
      </c>
      <c r="M23176">
        <v>252</v>
      </c>
      <c r="N23176">
        <v>252</v>
      </c>
      <c r="O23176">
        <v>252</v>
      </c>
      <c r="P23176">
        <v>116</v>
      </c>
      <c r="Q23176">
        <v>21</v>
      </c>
      <c r="R23176">
        <v>0</v>
      </c>
      <c r="S23176">
        <v>0</v>
      </c>
      <c r="T23176">
        <v>93</v>
      </c>
      <c r="U23176">
        <v>252</v>
      </c>
      <c r="V23176">
        <v>253</v>
      </c>
      <c r="W23176">
        <v>252</v>
      </c>
      <c r="X23176">
        <v>195</v>
      </c>
      <c r="Y23176">
        <v>9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63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136</v>
      </c>
      <c r="K23177">
        <v>250</v>
      </c>
      <c r="L23177">
        <v>253</v>
      </c>
      <c r="M23177">
        <v>252</v>
      </c>
      <c r="N23177">
        <v>168</v>
      </c>
      <c r="O23177">
        <v>43</v>
      </c>
      <c r="P23177">
        <v>2</v>
      </c>
      <c r="Q23177">
        <v>0</v>
      </c>
      <c r="R23177">
        <v>0</v>
      </c>
      <c r="S23177">
        <v>0</v>
      </c>
      <c r="T23177">
        <v>144</v>
      </c>
      <c r="U23177">
        <v>252</v>
      </c>
      <c r="V23177">
        <v>253</v>
      </c>
      <c r="W23177">
        <v>252</v>
      </c>
      <c r="X23177">
        <v>183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63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81</v>
      </c>
      <c r="J23178">
        <v>253</v>
      </c>
      <c r="K23178">
        <v>253</v>
      </c>
      <c r="L23178">
        <v>252</v>
      </c>
      <c r="M23178">
        <v>135</v>
      </c>
      <c r="N23178">
        <v>0</v>
      </c>
      <c r="O23178">
        <v>0</v>
      </c>
      <c r="P23178">
        <v>0</v>
      </c>
      <c r="Q23178">
        <v>0</v>
      </c>
      <c r="R23178">
        <v>5</v>
      </c>
      <c r="S23178">
        <v>138</v>
      </c>
      <c r="T23178">
        <v>253</v>
      </c>
      <c r="U23178">
        <v>253</v>
      </c>
      <c r="V23178">
        <v>255</v>
      </c>
      <c r="W23178">
        <v>253</v>
      </c>
      <c r="X23178">
        <v>184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63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9</v>
      </c>
      <c r="I23179">
        <v>197</v>
      </c>
      <c r="J23179">
        <v>252</v>
      </c>
      <c r="K23179">
        <v>252</v>
      </c>
      <c r="L23179">
        <v>157</v>
      </c>
      <c r="M23179">
        <v>0</v>
      </c>
      <c r="N23179">
        <v>0</v>
      </c>
      <c r="O23179">
        <v>0</v>
      </c>
      <c r="P23179">
        <v>0</v>
      </c>
      <c r="Q23179">
        <v>15</v>
      </c>
      <c r="R23179">
        <v>178</v>
      </c>
      <c r="S23179">
        <v>252</v>
      </c>
      <c r="T23179">
        <v>252</v>
      </c>
      <c r="U23179">
        <v>252</v>
      </c>
      <c r="V23179">
        <v>253</v>
      </c>
      <c r="W23179">
        <v>252</v>
      </c>
      <c r="X23179">
        <v>183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63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130</v>
      </c>
      <c r="I23180">
        <v>252</v>
      </c>
      <c r="J23180">
        <v>252</v>
      </c>
      <c r="K23180">
        <v>252</v>
      </c>
      <c r="L23180">
        <v>116</v>
      </c>
      <c r="M23180">
        <v>0</v>
      </c>
      <c r="N23180">
        <v>0</v>
      </c>
      <c r="O23180">
        <v>57</v>
      </c>
      <c r="P23180">
        <v>122</v>
      </c>
      <c r="Q23180">
        <v>191</v>
      </c>
      <c r="R23180">
        <v>252</v>
      </c>
      <c r="S23180">
        <v>252</v>
      </c>
      <c r="T23180">
        <v>252</v>
      </c>
      <c r="U23180">
        <v>252</v>
      </c>
      <c r="V23180">
        <v>253</v>
      </c>
      <c r="W23180">
        <v>252</v>
      </c>
      <c r="X23180">
        <v>10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63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161</v>
      </c>
      <c r="I23181">
        <v>252</v>
      </c>
      <c r="J23181">
        <v>252</v>
      </c>
      <c r="K23181">
        <v>252</v>
      </c>
      <c r="L23181">
        <v>218</v>
      </c>
      <c r="M23181">
        <v>93</v>
      </c>
      <c r="N23181">
        <v>124</v>
      </c>
      <c r="O23181">
        <v>244</v>
      </c>
      <c r="P23181">
        <v>252</v>
      </c>
      <c r="Q23181">
        <v>253</v>
      </c>
      <c r="R23181">
        <v>252</v>
      </c>
      <c r="S23181">
        <v>252</v>
      </c>
      <c r="T23181">
        <v>252</v>
      </c>
      <c r="U23181">
        <v>252</v>
      </c>
      <c r="V23181">
        <v>253</v>
      </c>
      <c r="W23181">
        <v>172</v>
      </c>
      <c r="X23181">
        <v>13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63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109</v>
      </c>
      <c r="I23182">
        <v>252</v>
      </c>
      <c r="J23182">
        <v>252</v>
      </c>
      <c r="K23182">
        <v>252</v>
      </c>
      <c r="L23182">
        <v>253</v>
      </c>
      <c r="M23182">
        <v>252</v>
      </c>
      <c r="N23182">
        <v>252</v>
      </c>
      <c r="O23182">
        <v>252</v>
      </c>
      <c r="P23182">
        <v>252</v>
      </c>
      <c r="Q23182">
        <v>253</v>
      </c>
      <c r="R23182">
        <v>252</v>
      </c>
      <c r="S23182">
        <v>252</v>
      </c>
      <c r="T23182">
        <v>252</v>
      </c>
      <c r="U23182">
        <v>252</v>
      </c>
      <c r="V23182">
        <v>243</v>
      </c>
      <c r="W23182">
        <v>5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63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116</v>
      </c>
      <c r="J23183">
        <v>239</v>
      </c>
      <c r="K23183">
        <v>253</v>
      </c>
      <c r="L23183">
        <v>255</v>
      </c>
      <c r="M23183">
        <v>253</v>
      </c>
      <c r="N23183">
        <v>253</v>
      </c>
      <c r="O23183">
        <v>253</v>
      </c>
      <c r="P23183">
        <v>253</v>
      </c>
      <c r="Q23183">
        <v>255</v>
      </c>
      <c r="R23183">
        <v>253</v>
      </c>
      <c r="S23183">
        <v>253</v>
      </c>
      <c r="T23183">
        <v>253</v>
      </c>
      <c r="U23183">
        <v>253</v>
      </c>
      <c r="V23183">
        <v>53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63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34</v>
      </c>
      <c r="K23184">
        <v>217</v>
      </c>
      <c r="L23184">
        <v>253</v>
      </c>
      <c r="M23184">
        <v>252</v>
      </c>
      <c r="N23184">
        <v>252</v>
      </c>
      <c r="O23184">
        <v>252</v>
      </c>
      <c r="P23184">
        <v>252</v>
      </c>
      <c r="Q23184">
        <v>253</v>
      </c>
      <c r="R23184">
        <v>252</v>
      </c>
      <c r="S23184">
        <v>252</v>
      </c>
      <c r="T23184">
        <v>193</v>
      </c>
      <c r="U23184">
        <v>92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63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32</v>
      </c>
      <c r="L23185">
        <v>79</v>
      </c>
      <c r="M23185">
        <v>183</v>
      </c>
      <c r="N23185">
        <v>234</v>
      </c>
      <c r="O23185">
        <v>252</v>
      </c>
      <c r="P23185">
        <v>252</v>
      </c>
      <c r="Q23185">
        <v>253</v>
      </c>
      <c r="R23185">
        <v>252</v>
      </c>
      <c r="S23185">
        <v>170</v>
      </c>
      <c r="T23185">
        <v>44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63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33</v>
      </c>
      <c r="O23186">
        <v>215</v>
      </c>
      <c r="P23186">
        <v>252</v>
      </c>
      <c r="Q23186">
        <v>253</v>
      </c>
      <c r="R23186">
        <v>214</v>
      </c>
      <c r="S23186">
        <v>13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63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0</v>
      </c>
      <c r="O23187">
        <v>207</v>
      </c>
      <c r="P23187">
        <v>252</v>
      </c>
      <c r="Q23187">
        <v>253</v>
      </c>
      <c r="R23187">
        <v>206</v>
      </c>
      <c r="S23187">
        <v>0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63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132</v>
      </c>
      <c r="O23188">
        <v>253</v>
      </c>
      <c r="P23188">
        <v>253</v>
      </c>
      <c r="Q23188">
        <v>255</v>
      </c>
      <c r="R23188">
        <v>207</v>
      </c>
      <c r="S23188">
        <v>0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63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30</v>
      </c>
      <c r="N23189">
        <v>228</v>
      </c>
      <c r="O23189">
        <v>252</v>
      </c>
      <c r="P23189">
        <v>252</v>
      </c>
      <c r="Q23189">
        <v>253</v>
      </c>
      <c r="R23189">
        <v>206</v>
      </c>
      <c r="S23189">
        <v>0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63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78</v>
      </c>
      <c r="N23190">
        <v>252</v>
      </c>
      <c r="O23190">
        <v>252</v>
      </c>
      <c r="P23190">
        <v>252</v>
      </c>
      <c r="Q23190">
        <v>253</v>
      </c>
      <c r="R23190">
        <v>123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63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19</v>
      </c>
      <c r="M23191">
        <v>236</v>
      </c>
      <c r="N23191">
        <v>252</v>
      </c>
      <c r="O23191">
        <v>252</v>
      </c>
      <c r="P23191">
        <v>252</v>
      </c>
      <c r="Q23191">
        <v>234</v>
      </c>
      <c r="R23191">
        <v>17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63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76</v>
      </c>
      <c r="M23192">
        <v>252</v>
      </c>
      <c r="N23192">
        <v>221</v>
      </c>
      <c r="O23192">
        <v>232</v>
      </c>
      <c r="P23192">
        <v>252</v>
      </c>
      <c r="Q23192">
        <v>23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63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63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63"/>
    </row>
    <row r="23196" spans="1:33" x14ac:dyDescent="0.2">
      <c r="A23196" s="63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63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7</v>
      </c>
    </row>
    <row r="23198" spans="1:33" x14ac:dyDescent="0.2">
      <c r="A23198" s="63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63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63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63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63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0</v>
      </c>
      <c r="P23202">
        <v>0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0</v>
      </c>
      <c r="Z23202">
        <v>0</v>
      </c>
      <c r="AA23202">
        <v>0</v>
      </c>
      <c r="AB23202">
        <v>0</v>
      </c>
      <c r="AC23202">
        <v>0</v>
      </c>
      <c r="AD23202">
        <v>0</v>
      </c>
    </row>
    <row r="23203" spans="1:30" x14ac:dyDescent="0.2">
      <c r="A23203" s="63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0</v>
      </c>
      <c r="Z23203">
        <v>0</v>
      </c>
      <c r="AA23203">
        <v>0</v>
      </c>
      <c r="AB23203">
        <v>0</v>
      </c>
      <c r="AC23203">
        <v>0</v>
      </c>
      <c r="AD23203">
        <v>0</v>
      </c>
    </row>
    <row r="23204" spans="1:30" x14ac:dyDescent="0.2">
      <c r="A23204" s="63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46</v>
      </c>
      <c r="M23204">
        <v>179</v>
      </c>
      <c r="N23204">
        <v>254</v>
      </c>
      <c r="O23204">
        <v>186</v>
      </c>
      <c r="P23204">
        <v>104</v>
      </c>
      <c r="Q23204">
        <v>59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0</v>
      </c>
      <c r="Y23204">
        <v>0</v>
      </c>
      <c r="Z23204">
        <v>0</v>
      </c>
      <c r="AA23204">
        <v>0</v>
      </c>
      <c r="AB23204">
        <v>0</v>
      </c>
      <c r="AC23204">
        <v>0</v>
      </c>
      <c r="AD23204">
        <v>0</v>
      </c>
    </row>
    <row r="23205" spans="1:30" x14ac:dyDescent="0.2">
      <c r="A23205" s="63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87</v>
      </c>
      <c r="L23205">
        <v>244</v>
      </c>
      <c r="M23205">
        <v>254</v>
      </c>
      <c r="N23205">
        <v>253</v>
      </c>
      <c r="O23205">
        <v>253</v>
      </c>
      <c r="P23205">
        <v>253</v>
      </c>
      <c r="Q23205">
        <v>253</v>
      </c>
      <c r="R23205">
        <v>193</v>
      </c>
      <c r="S23205">
        <v>118</v>
      </c>
      <c r="T23205">
        <v>118</v>
      </c>
      <c r="U23205">
        <v>118</v>
      </c>
      <c r="V23205">
        <v>192</v>
      </c>
      <c r="W23205">
        <v>155</v>
      </c>
      <c r="X23205">
        <v>63</v>
      </c>
      <c r="Y23205">
        <v>0</v>
      </c>
      <c r="Z23205">
        <v>0</v>
      </c>
      <c r="AA23205">
        <v>0</v>
      </c>
      <c r="AB23205">
        <v>0</v>
      </c>
      <c r="AC23205">
        <v>0</v>
      </c>
      <c r="AD23205">
        <v>0</v>
      </c>
    </row>
    <row r="23206" spans="1:30" x14ac:dyDescent="0.2">
      <c r="A23206" s="63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234</v>
      </c>
      <c r="L23206">
        <v>253</v>
      </c>
      <c r="M23206">
        <v>235</v>
      </c>
      <c r="N23206">
        <v>137</v>
      </c>
      <c r="O23206">
        <v>174</v>
      </c>
      <c r="P23206">
        <v>186</v>
      </c>
      <c r="Q23206">
        <v>253</v>
      </c>
      <c r="R23206">
        <v>254</v>
      </c>
      <c r="S23206">
        <v>253</v>
      </c>
      <c r="T23206">
        <v>253</v>
      </c>
      <c r="U23206">
        <v>253</v>
      </c>
      <c r="V23206">
        <v>253</v>
      </c>
      <c r="W23206">
        <v>254</v>
      </c>
      <c r="X23206">
        <v>135</v>
      </c>
      <c r="Y23206">
        <v>0</v>
      </c>
      <c r="Z23206">
        <v>0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63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0</v>
      </c>
      <c r="K23207">
        <v>219</v>
      </c>
      <c r="L23207">
        <v>253</v>
      </c>
      <c r="M23207">
        <v>142</v>
      </c>
      <c r="N23207">
        <v>0</v>
      </c>
      <c r="O23207">
        <v>0</v>
      </c>
      <c r="P23207">
        <v>3</v>
      </c>
      <c r="Q23207">
        <v>57</v>
      </c>
      <c r="R23207">
        <v>214</v>
      </c>
      <c r="S23207">
        <v>247</v>
      </c>
      <c r="T23207">
        <v>253</v>
      </c>
      <c r="U23207">
        <v>253</v>
      </c>
      <c r="V23207">
        <v>253</v>
      </c>
      <c r="W23207">
        <v>244</v>
      </c>
      <c r="X23207">
        <v>78</v>
      </c>
      <c r="Y23207">
        <v>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63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0</v>
      </c>
      <c r="J23208">
        <v>0</v>
      </c>
      <c r="K23208">
        <v>32</v>
      </c>
      <c r="L23208">
        <v>58</v>
      </c>
      <c r="M23208">
        <v>23</v>
      </c>
      <c r="N23208">
        <v>0</v>
      </c>
      <c r="O23208">
        <v>0</v>
      </c>
      <c r="P23208">
        <v>0</v>
      </c>
      <c r="Q23208">
        <v>0</v>
      </c>
      <c r="R23208">
        <v>0</v>
      </c>
      <c r="S23208">
        <v>49</v>
      </c>
      <c r="T23208">
        <v>193</v>
      </c>
      <c r="U23208">
        <v>253</v>
      </c>
      <c r="V23208">
        <v>253</v>
      </c>
      <c r="W23208">
        <v>195</v>
      </c>
      <c r="X23208">
        <v>0</v>
      </c>
      <c r="Y23208">
        <v>0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63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0</v>
      </c>
      <c r="I23209">
        <v>0</v>
      </c>
      <c r="J23209">
        <v>0</v>
      </c>
      <c r="K23209">
        <v>0</v>
      </c>
      <c r="L23209">
        <v>0</v>
      </c>
      <c r="M23209">
        <v>0</v>
      </c>
      <c r="N23209">
        <v>0</v>
      </c>
      <c r="O23209">
        <v>0</v>
      </c>
      <c r="P23209">
        <v>0</v>
      </c>
      <c r="Q23209">
        <v>0</v>
      </c>
      <c r="R23209">
        <v>0</v>
      </c>
      <c r="S23209">
        <v>58</v>
      </c>
      <c r="T23209">
        <v>224</v>
      </c>
      <c r="U23209">
        <v>254</v>
      </c>
      <c r="V23209">
        <v>231</v>
      </c>
      <c r="W23209">
        <v>76</v>
      </c>
      <c r="X23209">
        <v>0</v>
      </c>
      <c r="Y23209">
        <v>0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63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0</v>
      </c>
      <c r="I23210">
        <v>0</v>
      </c>
      <c r="J23210">
        <v>0</v>
      </c>
      <c r="K23210">
        <v>0</v>
      </c>
      <c r="L23210">
        <v>0</v>
      </c>
      <c r="M23210">
        <v>0</v>
      </c>
      <c r="N23210">
        <v>0</v>
      </c>
      <c r="O23210">
        <v>0</v>
      </c>
      <c r="P23210">
        <v>0</v>
      </c>
      <c r="Q23210">
        <v>0</v>
      </c>
      <c r="R23210">
        <v>0</v>
      </c>
      <c r="S23210">
        <v>214</v>
      </c>
      <c r="T23210">
        <v>253</v>
      </c>
      <c r="U23210">
        <v>253</v>
      </c>
      <c r="V23210">
        <v>155</v>
      </c>
      <c r="W23210">
        <v>0</v>
      </c>
      <c r="X23210">
        <v>0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63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0</v>
      </c>
      <c r="I23211">
        <v>0</v>
      </c>
      <c r="J23211">
        <v>0</v>
      </c>
      <c r="K23211">
        <v>0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>
        <v>0</v>
      </c>
      <c r="R23211">
        <v>41</v>
      </c>
      <c r="S23211">
        <v>241</v>
      </c>
      <c r="T23211">
        <v>253</v>
      </c>
      <c r="U23211">
        <v>237</v>
      </c>
      <c r="V23211">
        <v>66</v>
      </c>
      <c r="W23211">
        <v>0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63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0</v>
      </c>
      <c r="I23212">
        <v>0</v>
      </c>
      <c r="J23212">
        <v>0</v>
      </c>
      <c r="K23212">
        <v>0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>
        <v>0</v>
      </c>
      <c r="R23212">
        <v>201</v>
      </c>
      <c r="S23212">
        <v>253</v>
      </c>
      <c r="T23212">
        <v>253</v>
      </c>
      <c r="U23212">
        <v>164</v>
      </c>
      <c r="V23212">
        <v>5</v>
      </c>
      <c r="W23212">
        <v>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63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>
        <v>38</v>
      </c>
      <c r="R23213">
        <v>254</v>
      </c>
      <c r="S23213">
        <v>253</v>
      </c>
      <c r="T23213">
        <v>253</v>
      </c>
      <c r="U23213">
        <v>41</v>
      </c>
      <c r="V23213">
        <v>0</v>
      </c>
      <c r="W23213">
        <v>0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63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0</v>
      </c>
      <c r="O23214">
        <v>0</v>
      </c>
      <c r="P23214">
        <v>25</v>
      </c>
      <c r="Q23214">
        <v>231</v>
      </c>
      <c r="R23214">
        <v>255</v>
      </c>
      <c r="S23214">
        <v>254</v>
      </c>
      <c r="T23214">
        <v>116</v>
      </c>
      <c r="U23214">
        <v>0</v>
      </c>
      <c r="V23214">
        <v>0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63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85</v>
      </c>
      <c r="Q23215">
        <v>253</v>
      </c>
      <c r="R23215">
        <v>254</v>
      </c>
      <c r="S23215">
        <v>228</v>
      </c>
      <c r="T23215">
        <v>12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63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55</v>
      </c>
      <c r="P23216">
        <v>217</v>
      </c>
      <c r="Q23216">
        <v>253</v>
      </c>
      <c r="R23216">
        <v>254</v>
      </c>
      <c r="S23216">
        <v>68</v>
      </c>
      <c r="T23216">
        <v>0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63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130</v>
      </c>
      <c r="P23217">
        <v>253</v>
      </c>
      <c r="Q23217">
        <v>253</v>
      </c>
      <c r="R23217">
        <v>169</v>
      </c>
      <c r="S23217">
        <v>18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63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16</v>
      </c>
      <c r="O23218">
        <v>235</v>
      </c>
      <c r="P23218">
        <v>253</v>
      </c>
      <c r="Q23218">
        <v>253</v>
      </c>
      <c r="R23218">
        <v>23</v>
      </c>
      <c r="S23218">
        <v>0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63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178</v>
      </c>
      <c r="O23219">
        <v>254</v>
      </c>
      <c r="P23219">
        <v>254</v>
      </c>
      <c r="Q23219">
        <v>193</v>
      </c>
      <c r="R23219">
        <v>0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63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35</v>
      </c>
      <c r="N23220">
        <v>232</v>
      </c>
      <c r="O23220">
        <v>253</v>
      </c>
      <c r="P23220">
        <v>234</v>
      </c>
      <c r="Q23220">
        <v>46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63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156</v>
      </c>
      <c r="N23221">
        <v>253</v>
      </c>
      <c r="O23221">
        <v>253</v>
      </c>
      <c r="P23221">
        <v>183</v>
      </c>
      <c r="Q23221">
        <v>0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63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156</v>
      </c>
      <c r="N23222">
        <v>253</v>
      </c>
      <c r="O23222">
        <v>253</v>
      </c>
      <c r="P23222">
        <v>102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63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96</v>
      </c>
      <c r="N23223">
        <v>238</v>
      </c>
      <c r="O23223">
        <v>154</v>
      </c>
      <c r="P23223">
        <v>5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63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63"/>
    </row>
    <row r="23226" spans="1:33" x14ac:dyDescent="0.2">
      <c r="A23226" s="63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63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2</v>
      </c>
    </row>
    <row r="23228" spans="1:33" x14ac:dyDescent="0.2">
      <c r="A23228" s="63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63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63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116</v>
      </c>
      <c r="S23230">
        <v>191</v>
      </c>
      <c r="T23230">
        <v>121</v>
      </c>
      <c r="U23230">
        <v>121</v>
      </c>
      <c r="V23230">
        <v>32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63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12</v>
      </c>
      <c r="O23231">
        <v>108</v>
      </c>
      <c r="P23231">
        <v>178</v>
      </c>
      <c r="Q23231">
        <v>242</v>
      </c>
      <c r="R23231">
        <v>253</v>
      </c>
      <c r="S23231">
        <v>253</v>
      </c>
      <c r="T23231">
        <v>253</v>
      </c>
      <c r="U23231">
        <v>253</v>
      </c>
      <c r="V23231">
        <v>216</v>
      </c>
      <c r="W23231">
        <v>34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63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15</v>
      </c>
      <c r="N23232">
        <v>111</v>
      </c>
      <c r="O23232">
        <v>253</v>
      </c>
      <c r="P23232">
        <v>253</v>
      </c>
      <c r="Q23232">
        <v>254</v>
      </c>
      <c r="R23232">
        <v>164</v>
      </c>
      <c r="S23232">
        <v>159</v>
      </c>
      <c r="T23232">
        <v>159</v>
      </c>
      <c r="U23232">
        <v>234</v>
      </c>
      <c r="V23232">
        <v>253</v>
      </c>
      <c r="W23232">
        <v>236</v>
      </c>
      <c r="X23232">
        <v>84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63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153</v>
      </c>
      <c r="N23233">
        <v>253</v>
      </c>
      <c r="O23233">
        <v>253</v>
      </c>
      <c r="P23233">
        <v>253</v>
      </c>
      <c r="Q23233">
        <v>111</v>
      </c>
      <c r="R23233">
        <v>2</v>
      </c>
      <c r="S23233">
        <v>0</v>
      </c>
      <c r="T23233">
        <v>0</v>
      </c>
      <c r="U23233">
        <v>158</v>
      </c>
      <c r="V23233">
        <v>253</v>
      </c>
      <c r="W23233">
        <v>253</v>
      </c>
      <c r="X23233">
        <v>93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63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43</v>
      </c>
      <c r="M23234">
        <v>237</v>
      </c>
      <c r="N23234">
        <v>196</v>
      </c>
      <c r="O23234">
        <v>53</v>
      </c>
      <c r="P23234">
        <v>53</v>
      </c>
      <c r="Q23234">
        <v>0</v>
      </c>
      <c r="R23234">
        <v>0</v>
      </c>
      <c r="S23234">
        <v>0</v>
      </c>
      <c r="T23234">
        <v>0</v>
      </c>
      <c r="U23234">
        <v>14</v>
      </c>
      <c r="V23234">
        <v>165</v>
      </c>
      <c r="W23234">
        <v>253</v>
      </c>
      <c r="X23234">
        <v>206</v>
      </c>
      <c r="Y23234">
        <v>29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63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14</v>
      </c>
      <c r="M23235">
        <v>66</v>
      </c>
      <c r="N23235">
        <v>25</v>
      </c>
      <c r="O23235">
        <v>0</v>
      </c>
      <c r="P23235">
        <v>0</v>
      </c>
      <c r="Q23235">
        <v>0</v>
      </c>
      <c r="R23235">
        <v>0</v>
      </c>
      <c r="S23235">
        <v>0</v>
      </c>
      <c r="T23235">
        <v>0</v>
      </c>
      <c r="U23235">
        <v>0</v>
      </c>
      <c r="V23235">
        <v>54</v>
      </c>
      <c r="W23235">
        <v>253</v>
      </c>
      <c r="X23235">
        <v>253</v>
      </c>
      <c r="Y23235">
        <v>107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63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>
        <v>0</v>
      </c>
      <c r="R23236">
        <v>0</v>
      </c>
      <c r="S23236">
        <v>0</v>
      </c>
      <c r="T23236">
        <v>0</v>
      </c>
      <c r="U23236">
        <v>0</v>
      </c>
      <c r="V23236">
        <v>54</v>
      </c>
      <c r="W23236">
        <v>253</v>
      </c>
      <c r="X23236">
        <v>253</v>
      </c>
      <c r="Y23236">
        <v>107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63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>
        <v>0</v>
      </c>
      <c r="R23237">
        <v>0</v>
      </c>
      <c r="S23237">
        <v>0</v>
      </c>
      <c r="T23237">
        <v>0</v>
      </c>
      <c r="U23237">
        <v>0</v>
      </c>
      <c r="V23237">
        <v>54</v>
      </c>
      <c r="W23237">
        <v>253</v>
      </c>
      <c r="X23237">
        <v>253</v>
      </c>
      <c r="Y23237">
        <v>107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63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>
        <v>0</v>
      </c>
      <c r="R23238">
        <v>0</v>
      </c>
      <c r="S23238">
        <v>0</v>
      </c>
      <c r="T23238">
        <v>0</v>
      </c>
      <c r="U23238">
        <v>0</v>
      </c>
      <c r="V23238">
        <v>54</v>
      </c>
      <c r="W23238">
        <v>253</v>
      </c>
      <c r="X23238">
        <v>253</v>
      </c>
      <c r="Y23238">
        <v>107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63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>
        <v>0</v>
      </c>
      <c r="R23239">
        <v>0</v>
      </c>
      <c r="S23239">
        <v>0</v>
      </c>
      <c r="T23239">
        <v>0</v>
      </c>
      <c r="U23239">
        <v>0</v>
      </c>
      <c r="V23239">
        <v>125</v>
      </c>
      <c r="W23239">
        <v>253</v>
      </c>
      <c r="X23239">
        <v>239</v>
      </c>
      <c r="Y23239">
        <v>5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63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>
        <v>0</v>
      </c>
      <c r="R23240">
        <v>0</v>
      </c>
      <c r="S23240">
        <v>0</v>
      </c>
      <c r="T23240">
        <v>0</v>
      </c>
      <c r="U23240">
        <v>32</v>
      </c>
      <c r="V23240">
        <v>220</v>
      </c>
      <c r="W23240">
        <v>255</v>
      </c>
      <c r="X23240">
        <v>164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63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>
        <v>0</v>
      </c>
      <c r="R23241">
        <v>0</v>
      </c>
      <c r="S23241">
        <v>0</v>
      </c>
      <c r="T23241">
        <v>0</v>
      </c>
      <c r="U23241">
        <v>194</v>
      </c>
      <c r="V23241">
        <v>253</v>
      </c>
      <c r="W23241">
        <v>253</v>
      </c>
      <c r="X23241">
        <v>93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63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75</v>
      </c>
      <c r="L23242">
        <v>94</v>
      </c>
      <c r="M23242">
        <v>94</v>
      </c>
      <c r="N23242">
        <v>94</v>
      </c>
      <c r="O23242">
        <v>94</v>
      </c>
      <c r="P23242">
        <v>45</v>
      </c>
      <c r="Q23242">
        <v>0</v>
      </c>
      <c r="R23242">
        <v>0</v>
      </c>
      <c r="S23242">
        <v>0</v>
      </c>
      <c r="T23242">
        <v>123</v>
      </c>
      <c r="U23242">
        <v>248</v>
      </c>
      <c r="V23242">
        <v>253</v>
      </c>
      <c r="W23242">
        <v>238</v>
      </c>
      <c r="X23242">
        <v>59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63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123</v>
      </c>
      <c r="J23243">
        <v>214</v>
      </c>
      <c r="K23243">
        <v>245</v>
      </c>
      <c r="L23243">
        <v>253</v>
      </c>
      <c r="M23243">
        <v>253</v>
      </c>
      <c r="N23243">
        <v>253</v>
      </c>
      <c r="O23243">
        <v>253</v>
      </c>
      <c r="P23243">
        <v>233</v>
      </c>
      <c r="Q23243">
        <v>215</v>
      </c>
      <c r="R23243">
        <v>157</v>
      </c>
      <c r="S23243">
        <v>130</v>
      </c>
      <c r="T23243">
        <v>247</v>
      </c>
      <c r="U23243">
        <v>253</v>
      </c>
      <c r="V23243">
        <v>236</v>
      </c>
      <c r="W23243">
        <v>145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63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86</v>
      </c>
      <c r="I23244">
        <v>248</v>
      </c>
      <c r="J23244">
        <v>253</v>
      </c>
      <c r="K23244">
        <v>253</v>
      </c>
      <c r="L23244">
        <v>253</v>
      </c>
      <c r="M23244">
        <v>207</v>
      </c>
      <c r="N23244">
        <v>193</v>
      </c>
      <c r="O23244">
        <v>253</v>
      </c>
      <c r="P23244">
        <v>253</v>
      </c>
      <c r="Q23244">
        <v>254</v>
      </c>
      <c r="R23244">
        <v>253</v>
      </c>
      <c r="S23244">
        <v>253</v>
      </c>
      <c r="T23244">
        <v>253</v>
      </c>
      <c r="U23244">
        <v>253</v>
      </c>
      <c r="V23244">
        <v>164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63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206</v>
      </c>
      <c r="I23245">
        <v>253</v>
      </c>
      <c r="J23245">
        <v>236</v>
      </c>
      <c r="K23245">
        <v>164</v>
      </c>
      <c r="L23245">
        <v>66</v>
      </c>
      <c r="M23245">
        <v>21</v>
      </c>
      <c r="N23245">
        <v>27</v>
      </c>
      <c r="O23245">
        <v>253</v>
      </c>
      <c r="P23245">
        <v>253</v>
      </c>
      <c r="Q23245">
        <v>254</v>
      </c>
      <c r="R23245">
        <v>253</v>
      </c>
      <c r="S23245">
        <v>253</v>
      </c>
      <c r="T23245">
        <v>253</v>
      </c>
      <c r="U23245">
        <v>203</v>
      </c>
      <c r="V23245">
        <v>18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63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241</v>
      </c>
      <c r="I23246">
        <v>253</v>
      </c>
      <c r="J23246">
        <v>115</v>
      </c>
      <c r="K23246">
        <v>9</v>
      </c>
      <c r="L23246">
        <v>0</v>
      </c>
      <c r="M23246">
        <v>0</v>
      </c>
      <c r="N23246">
        <v>49</v>
      </c>
      <c r="O23246">
        <v>253</v>
      </c>
      <c r="P23246">
        <v>253</v>
      </c>
      <c r="Q23246">
        <v>255</v>
      </c>
      <c r="R23246">
        <v>253</v>
      </c>
      <c r="S23246">
        <v>253</v>
      </c>
      <c r="T23246">
        <v>253</v>
      </c>
      <c r="U23246">
        <v>232</v>
      </c>
      <c r="V23246">
        <v>67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63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145</v>
      </c>
      <c r="I23247">
        <v>250</v>
      </c>
      <c r="J23247">
        <v>253</v>
      </c>
      <c r="K23247">
        <v>180</v>
      </c>
      <c r="L23247">
        <v>161</v>
      </c>
      <c r="M23247">
        <v>161</v>
      </c>
      <c r="N23247">
        <v>219</v>
      </c>
      <c r="O23247">
        <v>253</v>
      </c>
      <c r="P23247">
        <v>253</v>
      </c>
      <c r="Q23247">
        <v>255</v>
      </c>
      <c r="R23247">
        <v>242</v>
      </c>
      <c r="S23247">
        <v>226</v>
      </c>
      <c r="T23247">
        <v>226</v>
      </c>
      <c r="U23247">
        <v>248</v>
      </c>
      <c r="V23247">
        <v>234</v>
      </c>
      <c r="W23247">
        <v>69</v>
      </c>
      <c r="X23247">
        <v>1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63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221</v>
      </c>
      <c r="J23248">
        <v>253</v>
      </c>
      <c r="K23248">
        <v>253</v>
      </c>
      <c r="L23248">
        <v>253</v>
      </c>
      <c r="M23248">
        <v>253</v>
      </c>
      <c r="N23248">
        <v>253</v>
      </c>
      <c r="O23248">
        <v>253</v>
      </c>
      <c r="P23248">
        <v>246</v>
      </c>
      <c r="Q23248">
        <v>177</v>
      </c>
      <c r="R23248">
        <v>62</v>
      </c>
      <c r="S23248">
        <v>0</v>
      </c>
      <c r="T23248">
        <v>0</v>
      </c>
      <c r="U23248">
        <v>124</v>
      </c>
      <c r="V23248">
        <v>253</v>
      </c>
      <c r="W23248">
        <v>253</v>
      </c>
      <c r="X23248">
        <v>93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63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45</v>
      </c>
      <c r="J23249">
        <v>162</v>
      </c>
      <c r="K23249">
        <v>253</v>
      </c>
      <c r="L23249">
        <v>253</v>
      </c>
      <c r="M23249">
        <v>253</v>
      </c>
      <c r="N23249">
        <v>168</v>
      </c>
      <c r="O23249">
        <v>120</v>
      </c>
      <c r="P23249">
        <v>57</v>
      </c>
      <c r="Q23249">
        <v>0</v>
      </c>
      <c r="R23249">
        <v>0</v>
      </c>
      <c r="S23249">
        <v>0</v>
      </c>
      <c r="T23249">
        <v>0</v>
      </c>
      <c r="U23249">
        <v>32</v>
      </c>
      <c r="V23249">
        <v>120</v>
      </c>
      <c r="W23249">
        <v>190</v>
      </c>
      <c r="X23249">
        <v>44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63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0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63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63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63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63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63"/>
    </row>
    <row r="23256" spans="1:33" x14ac:dyDescent="0.2">
      <c r="A23256" s="63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63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5</v>
      </c>
    </row>
    <row r="23258" spans="1:33" x14ac:dyDescent="0.2">
      <c r="A23258" s="63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63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63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63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0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Y23261">
        <v>0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63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>
        <v>0</v>
      </c>
      <c r="R23262">
        <v>0</v>
      </c>
      <c r="S23262">
        <v>0</v>
      </c>
      <c r="T23262">
        <v>0</v>
      </c>
      <c r="U23262">
        <v>8</v>
      </c>
      <c r="V23262">
        <v>70</v>
      </c>
      <c r="W23262">
        <v>219</v>
      </c>
      <c r="X23262">
        <v>255</v>
      </c>
      <c r="Y23262">
        <v>47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63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>
        <v>0</v>
      </c>
      <c r="R23263">
        <v>5</v>
      </c>
      <c r="S23263">
        <v>60</v>
      </c>
      <c r="T23263">
        <v>126</v>
      </c>
      <c r="U23263">
        <v>228</v>
      </c>
      <c r="V23263">
        <v>254</v>
      </c>
      <c r="W23263">
        <v>248</v>
      </c>
      <c r="X23263">
        <v>172</v>
      </c>
      <c r="Y23263">
        <v>19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63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7</v>
      </c>
      <c r="R23264">
        <v>207</v>
      </c>
      <c r="S23264">
        <v>254</v>
      </c>
      <c r="T23264">
        <v>254</v>
      </c>
      <c r="U23264">
        <v>204</v>
      </c>
      <c r="V23264">
        <v>111</v>
      </c>
      <c r="W23264">
        <v>14</v>
      </c>
      <c r="X23264">
        <v>0</v>
      </c>
      <c r="Y23264">
        <v>0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63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4</v>
      </c>
      <c r="Q23265">
        <v>170</v>
      </c>
      <c r="R23265">
        <v>254</v>
      </c>
      <c r="S23265">
        <v>178</v>
      </c>
      <c r="T23265">
        <v>53</v>
      </c>
      <c r="U23265">
        <v>6</v>
      </c>
      <c r="V23265">
        <v>0</v>
      </c>
      <c r="W23265">
        <v>0</v>
      </c>
      <c r="X23265">
        <v>0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63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7</v>
      </c>
      <c r="P23266">
        <v>168</v>
      </c>
      <c r="Q23266">
        <v>254</v>
      </c>
      <c r="R23266">
        <v>180</v>
      </c>
      <c r="S23266">
        <v>16</v>
      </c>
      <c r="T23266">
        <v>0</v>
      </c>
      <c r="U23266">
        <v>0</v>
      </c>
      <c r="V23266">
        <v>0</v>
      </c>
      <c r="W23266">
        <v>0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63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108</v>
      </c>
      <c r="P23267">
        <v>254</v>
      </c>
      <c r="Q23267">
        <v>204</v>
      </c>
      <c r="R23267">
        <v>18</v>
      </c>
      <c r="S23267">
        <v>0</v>
      </c>
      <c r="T23267">
        <v>0</v>
      </c>
      <c r="U23267">
        <v>0</v>
      </c>
      <c r="V23267">
        <v>0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63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67</v>
      </c>
      <c r="O23268">
        <v>249</v>
      </c>
      <c r="P23268">
        <v>237</v>
      </c>
      <c r="Q23268">
        <v>51</v>
      </c>
      <c r="R23268">
        <v>0</v>
      </c>
      <c r="S23268">
        <v>0</v>
      </c>
      <c r="T23268">
        <v>0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63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78</v>
      </c>
      <c r="N23269">
        <v>252</v>
      </c>
      <c r="O23269">
        <v>254</v>
      </c>
      <c r="P23269">
        <v>132</v>
      </c>
      <c r="Q23269">
        <v>60</v>
      </c>
      <c r="R23269">
        <v>100</v>
      </c>
      <c r="S23269">
        <v>29</v>
      </c>
      <c r="T23269">
        <v>4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63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34</v>
      </c>
      <c r="M23270">
        <v>209</v>
      </c>
      <c r="N23270">
        <v>254</v>
      </c>
      <c r="O23270">
        <v>254</v>
      </c>
      <c r="P23270">
        <v>254</v>
      </c>
      <c r="Q23270">
        <v>254</v>
      </c>
      <c r="R23270">
        <v>254</v>
      </c>
      <c r="S23270">
        <v>254</v>
      </c>
      <c r="T23270">
        <v>213</v>
      </c>
      <c r="U23270">
        <v>72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63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126</v>
      </c>
      <c r="M23271">
        <v>254</v>
      </c>
      <c r="N23271">
        <v>254</v>
      </c>
      <c r="O23271">
        <v>250</v>
      </c>
      <c r="P23271">
        <v>199</v>
      </c>
      <c r="Q23271">
        <v>96</v>
      </c>
      <c r="R23271">
        <v>76</v>
      </c>
      <c r="S23271">
        <v>199</v>
      </c>
      <c r="T23271">
        <v>250</v>
      </c>
      <c r="U23271">
        <v>239</v>
      </c>
      <c r="V23271">
        <v>66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63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33</v>
      </c>
      <c r="M23272">
        <v>147</v>
      </c>
      <c r="N23272">
        <v>90</v>
      </c>
      <c r="O23272">
        <v>32</v>
      </c>
      <c r="P23272">
        <v>0</v>
      </c>
      <c r="Q23272">
        <v>0</v>
      </c>
      <c r="R23272">
        <v>0</v>
      </c>
      <c r="S23272">
        <v>0</v>
      </c>
      <c r="T23272">
        <v>226</v>
      </c>
      <c r="U23272">
        <v>254</v>
      </c>
      <c r="V23272">
        <v>93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63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0</v>
      </c>
      <c r="S23273">
        <v>0</v>
      </c>
      <c r="T23273">
        <v>226</v>
      </c>
      <c r="U23273">
        <v>254</v>
      </c>
      <c r="V23273">
        <v>81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63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4</v>
      </c>
      <c r="S23274">
        <v>128</v>
      </c>
      <c r="T23274">
        <v>251</v>
      </c>
      <c r="U23274">
        <v>206</v>
      </c>
      <c r="V23274">
        <v>3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63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56</v>
      </c>
      <c r="L23275">
        <v>42</v>
      </c>
      <c r="M23275">
        <v>0</v>
      </c>
      <c r="N23275">
        <v>0</v>
      </c>
      <c r="O23275">
        <v>0</v>
      </c>
      <c r="P23275">
        <v>0</v>
      </c>
      <c r="Q23275">
        <v>81</v>
      </c>
      <c r="R23275">
        <v>181</v>
      </c>
      <c r="S23275">
        <v>254</v>
      </c>
      <c r="T23275">
        <v>231</v>
      </c>
      <c r="U23275">
        <v>32</v>
      </c>
      <c r="V23275">
        <v>0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63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223</v>
      </c>
      <c r="L23276">
        <v>208</v>
      </c>
      <c r="M23276">
        <v>161</v>
      </c>
      <c r="N23276">
        <v>161</v>
      </c>
      <c r="O23276">
        <v>169</v>
      </c>
      <c r="P23276">
        <v>233</v>
      </c>
      <c r="Q23276">
        <v>254</v>
      </c>
      <c r="R23276">
        <v>254</v>
      </c>
      <c r="S23276">
        <v>171</v>
      </c>
      <c r="T23276">
        <v>22</v>
      </c>
      <c r="U23276">
        <v>0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63"/>
      <c r="B23277">
        <v>21</v>
      </c>
      <c r="C23277">
        <v>0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177</v>
      </c>
      <c r="L23277">
        <v>254</v>
      </c>
      <c r="M23277">
        <v>254</v>
      </c>
      <c r="N23277">
        <v>254</v>
      </c>
      <c r="O23277">
        <v>254</v>
      </c>
      <c r="P23277">
        <v>238</v>
      </c>
      <c r="Q23277">
        <v>146</v>
      </c>
      <c r="R23277">
        <v>83</v>
      </c>
      <c r="S23277">
        <v>0</v>
      </c>
      <c r="T23277">
        <v>0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63"/>
      <c r="B23278">
        <v>22</v>
      </c>
      <c r="C23278">
        <v>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5</v>
      </c>
      <c r="L23278">
        <v>14</v>
      </c>
      <c r="M23278">
        <v>34</v>
      </c>
      <c r="N23278">
        <v>55</v>
      </c>
      <c r="O23278">
        <v>14</v>
      </c>
      <c r="P23278">
        <v>1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63"/>
      <c r="B23279">
        <v>23</v>
      </c>
      <c r="C23279">
        <v>0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63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63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27</v>
      </c>
      <c r="K23281">
        <v>124</v>
      </c>
      <c r="L23281">
        <v>143</v>
      </c>
      <c r="M23281">
        <v>143</v>
      </c>
      <c r="N23281">
        <v>29</v>
      </c>
      <c r="O23281">
        <v>41</v>
      </c>
      <c r="P23281">
        <v>100</v>
      </c>
      <c r="Q23281">
        <v>143</v>
      </c>
      <c r="R23281">
        <v>104</v>
      </c>
      <c r="S23281">
        <v>143</v>
      </c>
      <c r="T23281">
        <v>143</v>
      </c>
      <c r="U23281">
        <v>129</v>
      </c>
      <c r="V23281">
        <v>52</v>
      </c>
      <c r="W23281">
        <v>72</v>
      </c>
      <c r="X23281">
        <v>32</v>
      </c>
      <c r="Y23281">
        <v>13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63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63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63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63"/>
    </row>
    <row r="23286" spans="1:33" x14ac:dyDescent="0.2">
      <c r="A23286" s="63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63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0</v>
      </c>
    </row>
    <row r="23288" spans="1:33" x14ac:dyDescent="0.2">
      <c r="A23288" s="63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63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63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63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47</v>
      </c>
      <c r="Q23291">
        <v>191</v>
      </c>
      <c r="R23291">
        <v>94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63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125</v>
      </c>
      <c r="P23292">
        <v>233</v>
      </c>
      <c r="Q23292">
        <v>252</v>
      </c>
      <c r="R23292">
        <v>226</v>
      </c>
      <c r="S23292">
        <v>31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63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27</v>
      </c>
      <c r="O23293">
        <v>221</v>
      </c>
      <c r="P23293">
        <v>253</v>
      </c>
      <c r="Q23293">
        <v>252</v>
      </c>
      <c r="R23293">
        <v>252</v>
      </c>
      <c r="S23293">
        <v>211</v>
      </c>
      <c r="T23293">
        <v>120</v>
      </c>
      <c r="U23293">
        <v>5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63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37</v>
      </c>
      <c r="O23294">
        <v>252</v>
      </c>
      <c r="P23294">
        <v>253</v>
      </c>
      <c r="Q23294">
        <v>252</v>
      </c>
      <c r="R23294">
        <v>252</v>
      </c>
      <c r="S23294">
        <v>252</v>
      </c>
      <c r="T23294">
        <v>253</v>
      </c>
      <c r="U23294">
        <v>119</v>
      </c>
      <c r="V23294">
        <v>1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63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181</v>
      </c>
      <c r="O23295">
        <v>252</v>
      </c>
      <c r="P23295">
        <v>253</v>
      </c>
      <c r="Q23295">
        <v>252</v>
      </c>
      <c r="R23295">
        <v>252</v>
      </c>
      <c r="S23295">
        <v>252</v>
      </c>
      <c r="T23295">
        <v>253</v>
      </c>
      <c r="U23295">
        <v>252</v>
      </c>
      <c r="V23295">
        <v>133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63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63</v>
      </c>
      <c r="N23296">
        <v>242</v>
      </c>
      <c r="O23296">
        <v>252</v>
      </c>
      <c r="P23296">
        <v>253</v>
      </c>
      <c r="Q23296">
        <v>148</v>
      </c>
      <c r="R23296">
        <v>66</v>
      </c>
      <c r="S23296">
        <v>252</v>
      </c>
      <c r="T23296">
        <v>253</v>
      </c>
      <c r="U23296">
        <v>252</v>
      </c>
      <c r="V23296">
        <v>247</v>
      </c>
      <c r="W23296">
        <v>93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63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73</v>
      </c>
      <c r="N23297">
        <v>252</v>
      </c>
      <c r="O23297">
        <v>252</v>
      </c>
      <c r="P23297">
        <v>253</v>
      </c>
      <c r="Q23297">
        <v>35</v>
      </c>
      <c r="R23297">
        <v>11</v>
      </c>
      <c r="S23297">
        <v>154</v>
      </c>
      <c r="T23297">
        <v>253</v>
      </c>
      <c r="U23297">
        <v>252</v>
      </c>
      <c r="V23297">
        <v>252</v>
      </c>
      <c r="W23297">
        <v>108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63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155</v>
      </c>
      <c r="N23298">
        <v>252</v>
      </c>
      <c r="O23298">
        <v>252</v>
      </c>
      <c r="P23298">
        <v>253</v>
      </c>
      <c r="Q23298">
        <v>35</v>
      </c>
      <c r="R23298">
        <v>0</v>
      </c>
      <c r="S23298">
        <v>0</v>
      </c>
      <c r="T23298">
        <v>253</v>
      </c>
      <c r="U23298">
        <v>252</v>
      </c>
      <c r="V23298">
        <v>252</v>
      </c>
      <c r="W23298">
        <v>108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63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47</v>
      </c>
      <c r="M23299">
        <v>233</v>
      </c>
      <c r="N23299">
        <v>253</v>
      </c>
      <c r="O23299">
        <v>253</v>
      </c>
      <c r="P23299">
        <v>145</v>
      </c>
      <c r="Q23299">
        <v>0</v>
      </c>
      <c r="R23299">
        <v>0</v>
      </c>
      <c r="S23299">
        <v>0</v>
      </c>
      <c r="T23299">
        <v>255</v>
      </c>
      <c r="U23299">
        <v>253</v>
      </c>
      <c r="V23299">
        <v>253</v>
      </c>
      <c r="W23299">
        <v>108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63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1</v>
      </c>
      <c r="L23300">
        <v>149</v>
      </c>
      <c r="M23300">
        <v>252</v>
      </c>
      <c r="N23300">
        <v>252</v>
      </c>
      <c r="O23300">
        <v>252</v>
      </c>
      <c r="P23300">
        <v>20</v>
      </c>
      <c r="Q23300">
        <v>0</v>
      </c>
      <c r="R23300">
        <v>0</v>
      </c>
      <c r="S23300">
        <v>0</v>
      </c>
      <c r="T23300">
        <v>253</v>
      </c>
      <c r="U23300">
        <v>252</v>
      </c>
      <c r="V23300">
        <v>252</v>
      </c>
      <c r="W23300">
        <v>108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63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1</v>
      </c>
      <c r="L23301">
        <v>252</v>
      </c>
      <c r="M23301">
        <v>252</v>
      </c>
      <c r="N23301">
        <v>252</v>
      </c>
      <c r="O23301">
        <v>148</v>
      </c>
      <c r="P23301">
        <v>0</v>
      </c>
      <c r="Q23301">
        <v>0</v>
      </c>
      <c r="R23301">
        <v>0</v>
      </c>
      <c r="S23301">
        <v>0</v>
      </c>
      <c r="T23301">
        <v>253</v>
      </c>
      <c r="U23301">
        <v>252</v>
      </c>
      <c r="V23301">
        <v>252</v>
      </c>
      <c r="W23301">
        <v>108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63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1</v>
      </c>
      <c r="L23302">
        <v>252</v>
      </c>
      <c r="M23302">
        <v>252</v>
      </c>
      <c r="N23302">
        <v>252</v>
      </c>
      <c r="O23302">
        <v>108</v>
      </c>
      <c r="P23302">
        <v>0</v>
      </c>
      <c r="Q23302">
        <v>0</v>
      </c>
      <c r="R23302">
        <v>0</v>
      </c>
      <c r="S23302">
        <v>0</v>
      </c>
      <c r="T23302">
        <v>253</v>
      </c>
      <c r="U23302">
        <v>252</v>
      </c>
      <c r="V23302">
        <v>252</v>
      </c>
      <c r="W23302">
        <v>108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63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1</v>
      </c>
      <c r="L23303">
        <v>253</v>
      </c>
      <c r="M23303">
        <v>253</v>
      </c>
      <c r="N23303">
        <v>253</v>
      </c>
      <c r="O23303">
        <v>108</v>
      </c>
      <c r="P23303">
        <v>0</v>
      </c>
      <c r="Q23303">
        <v>0</v>
      </c>
      <c r="R23303">
        <v>0</v>
      </c>
      <c r="S23303">
        <v>63</v>
      </c>
      <c r="T23303">
        <v>255</v>
      </c>
      <c r="U23303">
        <v>253</v>
      </c>
      <c r="V23303">
        <v>253</v>
      </c>
      <c r="W23303">
        <v>108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63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1</v>
      </c>
      <c r="L23304">
        <v>252</v>
      </c>
      <c r="M23304">
        <v>252</v>
      </c>
      <c r="N23304">
        <v>252</v>
      </c>
      <c r="O23304">
        <v>108</v>
      </c>
      <c r="P23304">
        <v>0</v>
      </c>
      <c r="Q23304">
        <v>0</v>
      </c>
      <c r="R23304">
        <v>32</v>
      </c>
      <c r="S23304">
        <v>237</v>
      </c>
      <c r="T23304">
        <v>253</v>
      </c>
      <c r="U23304">
        <v>252</v>
      </c>
      <c r="V23304">
        <v>220</v>
      </c>
      <c r="W23304">
        <v>15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63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1</v>
      </c>
      <c r="L23305">
        <v>252</v>
      </c>
      <c r="M23305">
        <v>252</v>
      </c>
      <c r="N23305">
        <v>252</v>
      </c>
      <c r="O23305">
        <v>108</v>
      </c>
      <c r="P23305">
        <v>0</v>
      </c>
      <c r="Q23305">
        <v>11</v>
      </c>
      <c r="R23305">
        <v>150</v>
      </c>
      <c r="S23305">
        <v>252</v>
      </c>
      <c r="T23305">
        <v>253</v>
      </c>
      <c r="U23305">
        <v>252</v>
      </c>
      <c r="V23305">
        <v>112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63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1</v>
      </c>
      <c r="L23306">
        <v>252</v>
      </c>
      <c r="M23306">
        <v>252</v>
      </c>
      <c r="N23306">
        <v>252</v>
      </c>
      <c r="O23306">
        <v>190</v>
      </c>
      <c r="P23306">
        <v>84</v>
      </c>
      <c r="Q23306">
        <v>155</v>
      </c>
      <c r="R23306">
        <v>252</v>
      </c>
      <c r="S23306">
        <v>252</v>
      </c>
      <c r="T23306">
        <v>253</v>
      </c>
      <c r="U23306">
        <v>210</v>
      </c>
      <c r="V23306">
        <v>31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63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1</v>
      </c>
      <c r="L23307">
        <v>191</v>
      </c>
      <c r="M23307">
        <v>253</v>
      </c>
      <c r="N23307">
        <v>253</v>
      </c>
      <c r="O23307">
        <v>253</v>
      </c>
      <c r="P23307">
        <v>255</v>
      </c>
      <c r="Q23307">
        <v>253</v>
      </c>
      <c r="R23307">
        <v>253</v>
      </c>
      <c r="S23307">
        <v>253</v>
      </c>
      <c r="T23307">
        <v>255</v>
      </c>
      <c r="U23307">
        <v>119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63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78</v>
      </c>
      <c r="M23308">
        <v>242</v>
      </c>
      <c r="N23308">
        <v>252</v>
      </c>
      <c r="O23308">
        <v>252</v>
      </c>
      <c r="P23308">
        <v>253</v>
      </c>
      <c r="Q23308">
        <v>252</v>
      </c>
      <c r="R23308">
        <v>252</v>
      </c>
      <c r="S23308">
        <v>252</v>
      </c>
      <c r="T23308">
        <v>119</v>
      </c>
      <c r="U23308">
        <v>5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63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103</v>
      </c>
      <c r="N23309">
        <v>221</v>
      </c>
      <c r="O23309">
        <v>252</v>
      </c>
      <c r="P23309">
        <v>253</v>
      </c>
      <c r="Q23309">
        <v>252</v>
      </c>
      <c r="R23309">
        <v>246</v>
      </c>
      <c r="S23309">
        <v>132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63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16</v>
      </c>
      <c r="O23310">
        <v>190</v>
      </c>
      <c r="P23310">
        <v>253</v>
      </c>
      <c r="Q23310">
        <v>128</v>
      </c>
      <c r="R23310">
        <v>92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63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63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63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63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63"/>
    </row>
    <row r="23316" spans="1:33" x14ac:dyDescent="0.2">
      <c r="A23316" s="63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63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8</v>
      </c>
    </row>
    <row r="23318" spans="1:33" x14ac:dyDescent="0.2">
      <c r="A23318" s="63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63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63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63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63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>
        <v>10</v>
      </c>
      <c r="R23322">
        <v>59</v>
      </c>
      <c r="S23322">
        <v>156</v>
      </c>
      <c r="T23322">
        <v>239</v>
      </c>
      <c r="U23322">
        <v>254</v>
      </c>
      <c r="V23322">
        <v>254</v>
      </c>
      <c r="W23322">
        <v>254</v>
      </c>
      <c r="X23322">
        <v>255</v>
      </c>
      <c r="Y23322">
        <v>246</v>
      </c>
      <c r="Z23322">
        <v>109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63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17</v>
      </c>
      <c r="P23323">
        <v>147</v>
      </c>
      <c r="Q23323">
        <v>220</v>
      </c>
      <c r="R23323">
        <v>253</v>
      </c>
      <c r="S23323">
        <v>254</v>
      </c>
      <c r="T23323">
        <v>253</v>
      </c>
      <c r="U23323">
        <v>253</v>
      </c>
      <c r="V23323">
        <v>253</v>
      </c>
      <c r="W23323">
        <v>245</v>
      </c>
      <c r="X23323">
        <v>254</v>
      </c>
      <c r="Y23323">
        <v>253</v>
      </c>
      <c r="Z23323">
        <v>129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63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31</v>
      </c>
      <c r="N23324">
        <v>138</v>
      </c>
      <c r="O23324">
        <v>211</v>
      </c>
      <c r="P23324">
        <v>253</v>
      </c>
      <c r="Q23324">
        <v>253</v>
      </c>
      <c r="R23324">
        <v>253</v>
      </c>
      <c r="S23324">
        <v>254</v>
      </c>
      <c r="T23324">
        <v>216</v>
      </c>
      <c r="U23324">
        <v>144</v>
      </c>
      <c r="V23324">
        <v>78</v>
      </c>
      <c r="W23324">
        <v>48</v>
      </c>
      <c r="X23324">
        <v>101</v>
      </c>
      <c r="Y23324">
        <v>92</v>
      </c>
      <c r="Z23324">
        <v>24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63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22</v>
      </c>
      <c r="M23325">
        <v>181</v>
      </c>
      <c r="N23325">
        <v>254</v>
      </c>
      <c r="O23325">
        <v>253</v>
      </c>
      <c r="P23325">
        <v>253</v>
      </c>
      <c r="Q23325">
        <v>216</v>
      </c>
      <c r="R23325">
        <v>138</v>
      </c>
      <c r="S23325">
        <v>57</v>
      </c>
      <c r="T23325">
        <v>10</v>
      </c>
      <c r="U23325">
        <v>0</v>
      </c>
      <c r="V23325">
        <v>0</v>
      </c>
      <c r="W23325">
        <v>0</v>
      </c>
      <c r="X23325">
        <v>0</v>
      </c>
      <c r="Y23325">
        <v>31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63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115</v>
      </c>
      <c r="M23326">
        <v>253</v>
      </c>
      <c r="N23326">
        <v>254</v>
      </c>
      <c r="O23326">
        <v>245</v>
      </c>
      <c r="P23326">
        <v>126</v>
      </c>
      <c r="Q23326">
        <v>5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121</v>
      </c>
      <c r="Y23326">
        <v>239</v>
      </c>
      <c r="Z23326">
        <v>135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63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115</v>
      </c>
      <c r="M23327">
        <v>254</v>
      </c>
      <c r="N23327">
        <v>255</v>
      </c>
      <c r="O23327">
        <v>246</v>
      </c>
      <c r="P23327">
        <v>71</v>
      </c>
      <c r="Q23327">
        <v>0</v>
      </c>
      <c r="R23327">
        <v>0</v>
      </c>
      <c r="S23327">
        <v>0</v>
      </c>
      <c r="T23327">
        <v>0</v>
      </c>
      <c r="U23327">
        <v>0</v>
      </c>
      <c r="V23327">
        <v>85</v>
      </c>
      <c r="W23327">
        <v>254</v>
      </c>
      <c r="X23327">
        <v>255</v>
      </c>
      <c r="Y23327">
        <v>249</v>
      </c>
      <c r="Z23327">
        <v>6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63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6</v>
      </c>
      <c r="M23328">
        <v>114</v>
      </c>
      <c r="N23328">
        <v>254</v>
      </c>
      <c r="O23328">
        <v>253</v>
      </c>
      <c r="P23328">
        <v>241</v>
      </c>
      <c r="Q23328">
        <v>69</v>
      </c>
      <c r="R23328">
        <v>0</v>
      </c>
      <c r="S23328">
        <v>0</v>
      </c>
      <c r="T23328">
        <v>10</v>
      </c>
      <c r="U23328">
        <v>118</v>
      </c>
      <c r="V23328">
        <v>250</v>
      </c>
      <c r="W23328">
        <v>253</v>
      </c>
      <c r="X23328">
        <v>249</v>
      </c>
      <c r="Y23328">
        <v>65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63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119</v>
      </c>
      <c r="O23329">
        <v>253</v>
      </c>
      <c r="P23329">
        <v>253</v>
      </c>
      <c r="Q23329">
        <v>241</v>
      </c>
      <c r="R23329">
        <v>101</v>
      </c>
      <c r="S23329">
        <v>138</v>
      </c>
      <c r="T23329">
        <v>211</v>
      </c>
      <c r="U23329">
        <v>253</v>
      </c>
      <c r="V23329">
        <v>253</v>
      </c>
      <c r="W23329">
        <v>222</v>
      </c>
      <c r="X23329">
        <v>6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63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5</v>
      </c>
      <c r="O23330">
        <v>149</v>
      </c>
      <c r="P23330">
        <v>253</v>
      </c>
      <c r="Q23330">
        <v>253</v>
      </c>
      <c r="R23330">
        <v>253</v>
      </c>
      <c r="S23330">
        <v>254</v>
      </c>
      <c r="T23330">
        <v>253</v>
      </c>
      <c r="U23330">
        <v>240</v>
      </c>
      <c r="V23330">
        <v>198</v>
      </c>
      <c r="W23330">
        <v>34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63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58</v>
      </c>
      <c r="P23331">
        <v>253</v>
      </c>
      <c r="Q23331">
        <v>253</v>
      </c>
      <c r="R23331">
        <v>253</v>
      </c>
      <c r="S23331">
        <v>254</v>
      </c>
      <c r="T23331">
        <v>207</v>
      </c>
      <c r="U23331">
        <v>7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63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59</v>
      </c>
      <c r="O23332">
        <v>239</v>
      </c>
      <c r="P23332">
        <v>254</v>
      </c>
      <c r="Q23332">
        <v>254</v>
      </c>
      <c r="R23332">
        <v>254</v>
      </c>
      <c r="S23332">
        <v>255</v>
      </c>
      <c r="T23332">
        <v>39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63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4</v>
      </c>
      <c r="M23333">
        <v>95</v>
      </c>
      <c r="N23333">
        <v>239</v>
      </c>
      <c r="O23333">
        <v>253</v>
      </c>
      <c r="P23333">
        <v>247</v>
      </c>
      <c r="Q23333">
        <v>236</v>
      </c>
      <c r="R23333">
        <v>253</v>
      </c>
      <c r="S23333">
        <v>254</v>
      </c>
      <c r="T23333">
        <v>122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63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107</v>
      </c>
      <c r="M23334">
        <v>253</v>
      </c>
      <c r="N23334">
        <v>254</v>
      </c>
      <c r="O23334">
        <v>247</v>
      </c>
      <c r="P23334">
        <v>84</v>
      </c>
      <c r="Q23334">
        <v>40</v>
      </c>
      <c r="R23334">
        <v>253</v>
      </c>
      <c r="S23334">
        <v>254</v>
      </c>
      <c r="T23334">
        <v>135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63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58</v>
      </c>
      <c r="L23335">
        <v>237</v>
      </c>
      <c r="M23335">
        <v>253</v>
      </c>
      <c r="N23335">
        <v>207</v>
      </c>
      <c r="O23335">
        <v>32</v>
      </c>
      <c r="P23335">
        <v>0</v>
      </c>
      <c r="Q23335">
        <v>24</v>
      </c>
      <c r="R23335">
        <v>230</v>
      </c>
      <c r="S23335">
        <v>254</v>
      </c>
      <c r="T23335">
        <v>135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63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175</v>
      </c>
      <c r="L23336">
        <v>253</v>
      </c>
      <c r="M23336">
        <v>253</v>
      </c>
      <c r="N23336">
        <v>60</v>
      </c>
      <c r="O23336">
        <v>0</v>
      </c>
      <c r="P23336">
        <v>0</v>
      </c>
      <c r="Q23336">
        <v>152</v>
      </c>
      <c r="R23336">
        <v>253</v>
      </c>
      <c r="S23336">
        <v>254</v>
      </c>
      <c r="T23336">
        <v>135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63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20</v>
      </c>
      <c r="K23337">
        <v>254</v>
      </c>
      <c r="L23337">
        <v>254</v>
      </c>
      <c r="M23337">
        <v>155</v>
      </c>
      <c r="N23337">
        <v>0</v>
      </c>
      <c r="O23337">
        <v>0</v>
      </c>
      <c r="P23337">
        <v>49</v>
      </c>
      <c r="Q23337">
        <v>246</v>
      </c>
      <c r="R23337">
        <v>254</v>
      </c>
      <c r="S23337">
        <v>241</v>
      </c>
      <c r="T23337">
        <v>68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63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20</v>
      </c>
      <c r="K23338">
        <v>253</v>
      </c>
      <c r="L23338">
        <v>253</v>
      </c>
      <c r="M23338">
        <v>162</v>
      </c>
      <c r="N23338">
        <v>13</v>
      </c>
      <c r="O23338">
        <v>73</v>
      </c>
      <c r="P23338">
        <v>226</v>
      </c>
      <c r="Q23338">
        <v>253</v>
      </c>
      <c r="R23338">
        <v>253</v>
      </c>
      <c r="S23338">
        <v>105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63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14</v>
      </c>
      <c r="K23339">
        <v>229</v>
      </c>
      <c r="L23339">
        <v>253</v>
      </c>
      <c r="M23339">
        <v>253</v>
      </c>
      <c r="N23339">
        <v>224</v>
      </c>
      <c r="O23339">
        <v>253</v>
      </c>
      <c r="P23339">
        <v>253</v>
      </c>
      <c r="Q23339">
        <v>253</v>
      </c>
      <c r="R23339">
        <v>185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63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81</v>
      </c>
      <c r="L23340">
        <v>227</v>
      </c>
      <c r="M23340">
        <v>253</v>
      </c>
      <c r="N23340">
        <v>254</v>
      </c>
      <c r="O23340">
        <v>253</v>
      </c>
      <c r="P23340">
        <v>253</v>
      </c>
      <c r="Q23340">
        <v>201</v>
      </c>
      <c r="R23340">
        <v>34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63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47</v>
      </c>
      <c r="M23341">
        <v>155</v>
      </c>
      <c r="N23341">
        <v>216</v>
      </c>
      <c r="O23341">
        <v>245</v>
      </c>
      <c r="P23341">
        <v>126</v>
      </c>
      <c r="Q23341">
        <v>5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63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63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63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63"/>
    </row>
    <row r="23346" spans="1:33" x14ac:dyDescent="0.2">
      <c r="A23346" s="63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63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5</v>
      </c>
    </row>
    <row r="23348" spans="1:33" x14ac:dyDescent="0.2">
      <c r="A23348" s="63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63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63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63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63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63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63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0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63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0</v>
      </c>
      <c r="K23355">
        <v>0</v>
      </c>
      <c r="L23355">
        <v>0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63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</v>
      </c>
      <c r="N23356">
        <v>18</v>
      </c>
      <c r="O23356">
        <v>129</v>
      </c>
      <c r="P23356">
        <v>69</v>
      </c>
      <c r="Q23356">
        <v>1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63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0</v>
      </c>
      <c r="N23357">
        <v>45</v>
      </c>
      <c r="O23357">
        <v>251</v>
      </c>
      <c r="P23357">
        <v>254</v>
      </c>
      <c r="Q23357">
        <v>186</v>
      </c>
      <c r="R23357">
        <v>99</v>
      </c>
      <c r="S23357">
        <v>19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63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7</v>
      </c>
      <c r="M23358">
        <v>75</v>
      </c>
      <c r="N23358">
        <v>212</v>
      </c>
      <c r="O23358">
        <v>112</v>
      </c>
      <c r="P23358">
        <v>57</v>
      </c>
      <c r="Q23358">
        <v>101</v>
      </c>
      <c r="R23358">
        <v>176</v>
      </c>
      <c r="S23358">
        <v>230</v>
      </c>
      <c r="T23358">
        <v>184</v>
      </c>
      <c r="U23358">
        <v>76</v>
      </c>
      <c r="V23358">
        <v>3</v>
      </c>
      <c r="W23358">
        <v>0</v>
      </c>
      <c r="X23358">
        <v>0</v>
      </c>
      <c r="Y23358">
        <v>0</v>
      </c>
      <c r="Z23358">
        <v>33</v>
      </c>
      <c r="AA23358">
        <v>77</v>
      </c>
      <c r="AB23358">
        <v>0</v>
      </c>
      <c r="AC23358">
        <v>0</v>
      </c>
      <c r="AD23358">
        <v>0</v>
      </c>
    </row>
    <row r="23359" spans="1:33" x14ac:dyDescent="0.2">
      <c r="A23359" s="63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27</v>
      </c>
      <c r="L23359">
        <v>141</v>
      </c>
      <c r="M23359">
        <v>113</v>
      </c>
      <c r="N23359">
        <v>17</v>
      </c>
      <c r="O23359">
        <v>0</v>
      </c>
      <c r="P23359">
        <v>0</v>
      </c>
      <c r="Q23359">
        <v>0</v>
      </c>
      <c r="R23359">
        <v>0</v>
      </c>
      <c r="S23359">
        <v>43</v>
      </c>
      <c r="T23359">
        <v>174</v>
      </c>
      <c r="U23359">
        <v>248</v>
      </c>
      <c r="V23359">
        <v>226</v>
      </c>
      <c r="W23359">
        <v>185</v>
      </c>
      <c r="X23359">
        <v>159</v>
      </c>
      <c r="Y23359">
        <v>184</v>
      </c>
      <c r="Z23359">
        <v>101</v>
      </c>
      <c r="AA23359">
        <v>5</v>
      </c>
      <c r="AB23359">
        <v>0</v>
      </c>
      <c r="AC23359">
        <v>0</v>
      </c>
      <c r="AD23359">
        <v>0</v>
      </c>
    </row>
    <row r="23360" spans="1:33" x14ac:dyDescent="0.2">
      <c r="A23360" s="63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80</v>
      </c>
      <c r="K23360">
        <v>130</v>
      </c>
      <c r="L23360">
        <v>27</v>
      </c>
      <c r="M23360">
        <v>0</v>
      </c>
      <c r="N23360">
        <v>20</v>
      </c>
      <c r="O23360">
        <v>12</v>
      </c>
      <c r="P23360">
        <v>21</v>
      </c>
      <c r="Q23360">
        <v>38</v>
      </c>
      <c r="R23360">
        <v>38</v>
      </c>
      <c r="S23360">
        <v>21</v>
      </c>
      <c r="T23360">
        <v>0</v>
      </c>
      <c r="U23360">
        <v>24</v>
      </c>
      <c r="V23360">
        <v>89</v>
      </c>
      <c r="W23360">
        <v>74</v>
      </c>
      <c r="X23360">
        <v>76</v>
      </c>
      <c r="Y23360">
        <v>9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63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15</v>
      </c>
      <c r="I23361">
        <v>144</v>
      </c>
      <c r="J23361">
        <v>192</v>
      </c>
      <c r="K23361">
        <v>169</v>
      </c>
      <c r="L23361">
        <v>193</v>
      </c>
      <c r="M23361">
        <v>221</v>
      </c>
      <c r="N23361">
        <v>219</v>
      </c>
      <c r="O23361">
        <v>239</v>
      </c>
      <c r="P23361">
        <v>206</v>
      </c>
      <c r="Q23361">
        <v>205</v>
      </c>
      <c r="R23361">
        <v>230</v>
      </c>
      <c r="S23361">
        <v>245</v>
      </c>
      <c r="T23361">
        <v>245</v>
      </c>
      <c r="U23361">
        <v>53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63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208</v>
      </c>
      <c r="I23362">
        <v>230</v>
      </c>
      <c r="J23362">
        <v>148</v>
      </c>
      <c r="K23362">
        <v>61</v>
      </c>
      <c r="L23362">
        <v>0</v>
      </c>
      <c r="M23362">
        <v>0</v>
      </c>
      <c r="N23362">
        <v>7</v>
      </c>
      <c r="O23362">
        <v>19</v>
      </c>
      <c r="P23362">
        <v>5</v>
      </c>
      <c r="Q23362">
        <v>0</v>
      </c>
      <c r="R23362">
        <v>0</v>
      </c>
      <c r="S23362">
        <v>27</v>
      </c>
      <c r="T23362">
        <v>115</v>
      </c>
      <c r="U23362">
        <v>104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63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109</v>
      </c>
      <c r="I23363">
        <v>2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0</v>
      </c>
      <c r="R23363">
        <v>0</v>
      </c>
      <c r="S23363">
        <v>0</v>
      </c>
      <c r="T23363">
        <v>5</v>
      </c>
      <c r="U23363">
        <v>138</v>
      </c>
      <c r="V23363">
        <v>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63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9</v>
      </c>
      <c r="U23364">
        <v>110</v>
      </c>
      <c r="V23364">
        <v>0</v>
      </c>
      <c r="W23364">
        <v>0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63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53</v>
      </c>
      <c r="U23365">
        <v>104</v>
      </c>
      <c r="V23365">
        <v>0</v>
      </c>
      <c r="W23365">
        <v>0</v>
      </c>
      <c r="X23365">
        <v>0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63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166</v>
      </c>
      <c r="U23366">
        <v>53</v>
      </c>
      <c r="V23366">
        <v>0</v>
      </c>
      <c r="W23366">
        <v>0</v>
      </c>
      <c r="X23366">
        <v>0</v>
      </c>
      <c r="Y23366">
        <v>0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63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>
        <v>0</v>
      </c>
      <c r="R23367">
        <v>0</v>
      </c>
      <c r="S23367">
        <v>116</v>
      </c>
      <c r="T23367">
        <v>188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0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63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114</v>
      </c>
      <c r="S23368">
        <v>200</v>
      </c>
      <c r="T23368">
        <v>19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63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>
        <v>10</v>
      </c>
      <c r="Q23369">
        <v>126</v>
      </c>
      <c r="R23369">
        <v>181</v>
      </c>
      <c r="S23369">
        <v>9</v>
      </c>
      <c r="T23369">
        <v>0</v>
      </c>
      <c r="U23369">
        <v>0</v>
      </c>
      <c r="V23369">
        <v>0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63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13</v>
      </c>
      <c r="O23370">
        <v>92</v>
      </c>
      <c r="P23370">
        <v>199</v>
      </c>
      <c r="Q23370">
        <v>148</v>
      </c>
      <c r="R23370">
        <v>16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63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33</v>
      </c>
      <c r="N23371">
        <v>98</v>
      </c>
      <c r="O23371">
        <v>119</v>
      </c>
      <c r="P23371">
        <v>28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63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63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63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63"/>
    </row>
    <row r="23376" spans="1:30" x14ac:dyDescent="0.2">
      <c r="A23376" s="63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63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1</v>
      </c>
    </row>
    <row r="23378" spans="1:33" x14ac:dyDescent="0.2">
      <c r="A23378" s="63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63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63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63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51</v>
      </c>
      <c r="U23381">
        <v>191</v>
      </c>
      <c r="V23381">
        <v>255</v>
      </c>
      <c r="W23381">
        <v>92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63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13</v>
      </c>
      <c r="T23382">
        <v>122</v>
      </c>
      <c r="U23382">
        <v>252</v>
      </c>
      <c r="V23382">
        <v>249</v>
      </c>
      <c r="W23382">
        <v>75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63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0</v>
      </c>
      <c r="S23383">
        <v>101</v>
      </c>
      <c r="T23383">
        <v>252</v>
      </c>
      <c r="U23383">
        <v>252</v>
      </c>
      <c r="V23383">
        <v>247</v>
      </c>
      <c r="W23383">
        <v>67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63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>
        <v>0</v>
      </c>
      <c r="R23384">
        <v>0</v>
      </c>
      <c r="S23384">
        <v>184</v>
      </c>
      <c r="T23384">
        <v>252</v>
      </c>
      <c r="U23384">
        <v>252</v>
      </c>
      <c r="V23384">
        <v>234</v>
      </c>
      <c r="W23384">
        <v>17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63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>
        <v>0</v>
      </c>
      <c r="R23385">
        <v>43</v>
      </c>
      <c r="S23385">
        <v>246</v>
      </c>
      <c r="T23385">
        <v>252</v>
      </c>
      <c r="U23385">
        <v>252</v>
      </c>
      <c r="V23385">
        <v>21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</row>
    <row r="23386" spans="1:33" x14ac:dyDescent="0.2">
      <c r="A23386" s="63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24</v>
      </c>
      <c r="R23386">
        <v>253</v>
      </c>
      <c r="S23386">
        <v>253</v>
      </c>
      <c r="T23386">
        <v>253</v>
      </c>
      <c r="U23386">
        <v>137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</row>
    <row r="23387" spans="1:33" x14ac:dyDescent="0.2">
      <c r="A23387" s="63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118</v>
      </c>
      <c r="R23387">
        <v>252</v>
      </c>
      <c r="S23387">
        <v>252</v>
      </c>
      <c r="T23387">
        <v>252</v>
      </c>
      <c r="U23387">
        <v>117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63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136</v>
      </c>
      <c r="Q23388">
        <v>253</v>
      </c>
      <c r="R23388">
        <v>252</v>
      </c>
      <c r="S23388">
        <v>252</v>
      </c>
      <c r="T23388">
        <v>132</v>
      </c>
      <c r="U23388">
        <v>6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63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157</v>
      </c>
      <c r="Q23389">
        <v>253</v>
      </c>
      <c r="R23389">
        <v>252</v>
      </c>
      <c r="S23389">
        <v>252</v>
      </c>
      <c r="T23389">
        <v>119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63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0</v>
      </c>
      <c r="N23390">
        <v>0</v>
      </c>
      <c r="O23390">
        <v>136</v>
      </c>
      <c r="P23390">
        <v>250</v>
      </c>
      <c r="Q23390">
        <v>253</v>
      </c>
      <c r="R23390">
        <v>252</v>
      </c>
      <c r="S23390">
        <v>136</v>
      </c>
      <c r="T23390">
        <v>4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63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0</v>
      </c>
      <c r="N23391">
        <v>7</v>
      </c>
      <c r="O23391">
        <v>212</v>
      </c>
      <c r="P23391">
        <v>253</v>
      </c>
      <c r="Q23391">
        <v>255</v>
      </c>
      <c r="R23391">
        <v>218</v>
      </c>
      <c r="S23391">
        <v>32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63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0</v>
      </c>
      <c r="I23392">
        <v>0</v>
      </c>
      <c r="J23392">
        <v>0</v>
      </c>
      <c r="K23392">
        <v>0</v>
      </c>
      <c r="L23392">
        <v>0</v>
      </c>
      <c r="M23392">
        <v>0</v>
      </c>
      <c r="N23392">
        <v>91</v>
      </c>
      <c r="O23392">
        <v>252</v>
      </c>
      <c r="P23392">
        <v>252</v>
      </c>
      <c r="Q23392">
        <v>249</v>
      </c>
      <c r="R23392">
        <v>75</v>
      </c>
      <c r="S23392">
        <v>0</v>
      </c>
      <c r="T23392">
        <v>0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63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0</v>
      </c>
      <c r="I23393">
        <v>0</v>
      </c>
      <c r="J23393">
        <v>0</v>
      </c>
      <c r="K23393">
        <v>0</v>
      </c>
      <c r="L23393">
        <v>0</v>
      </c>
      <c r="M23393">
        <v>34</v>
      </c>
      <c r="N23393">
        <v>234</v>
      </c>
      <c r="O23393">
        <v>252</v>
      </c>
      <c r="P23393">
        <v>252</v>
      </c>
      <c r="Q23393">
        <v>199</v>
      </c>
      <c r="R23393">
        <v>0</v>
      </c>
      <c r="S23393">
        <v>0</v>
      </c>
      <c r="T23393">
        <v>0</v>
      </c>
      <c r="U23393">
        <v>0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63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0</v>
      </c>
      <c r="I23394">
        <v>0</v>
      </c>
      <c r="J23394">
        <v>0</v>
      </c>
      <c r="K23394">
        <v>0</v>
      </c>
      <c r="L23394">
        <v>0</v>
      </c>
      <c r="M23394">
        <v>89</v>
      </c>
      <c r="N23394">
        <v>252</v>
      </c>
      <c r="O23394">
        <v>252</v>
      </c>
      <c r="P23394">
        <v>252</v>
      </c>
      <c r="Q23394">
        <v>74</v>
      </c>
      <c r="R23394">
        <v>0</v>
      </c>
      <c r="S23394">
        <v>0</v>
      </c>
      <c r="T23394">
        <v>0</v>
      </c>
      <c r="U23394">
        <v>0</v>
      </c>
      <c r="V23394">
        <v>0</v>
      </c>
      <c r="W23394">
        <v>0</v>
      </c>
      <c r="X23394">
        <v>0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</row>
    <row r="23395" spans="1:33" x14ac:dyDescent="0.2">
      <c r="A23395" s="63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0</v>
      </c>
      <c r="I23395">
        <v>0</v>
      </c>
      <c r="J23395">
        <v>0</v>
      </c>
      <c r="K23395">
        <v>0</v>
      </c>
      <c r="L23395">
        <v>127</v>
      </c>
      <c r="M23395">
        <v>244</v>
      </c>
      <c r="N23395">
        <v>252</v>
      </c>
      <c r="O23395">
        <v>252</v>
      </c>
      <c r="P23395">
        <v>95</v>
      </c>
      <c r="Q23395">
        <v>0</v>
      </c>
      <c r="R23395">
        <v>0</v>
      </c>
      <c r="S23395">
        <v>0</v>
      </c>
      <c r="T23395">
        <v>0</v>
      </c>
      <c r="U23395">
        <v>0</v>
      </c>
      <c r="V23395">
        <v>0</v>
      </c>
      <c r="W23395">
        <v>0</v>
      </c>
      <c r="X23395">
        <v>0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</row>
    <row r="23396" spans="1:33" x14ac:dyDescent="0.2">
      <c r="A23396" s="63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0</v>
      </c>
      <c r="I23396">
        <v>0</v>
      </c>
      <c r="J23396">
        <v>0</v>
      </c>
      <c r="K23396">
        <v>0</v>
      </c>
      <c r="L23396">
        <v>149</v>
      </c>
      <c r="M23396">
        <v>253</v>
      </c>
      <c r="N23396">
        <v>253</v>
      </c>
      <c r="O23396">
        <v>245</v>
      </c>
      <c r="P23396">
        <v>21</v>
      </c>
      <c r="Q23396">
        <v>0</v>
      </c>
      <c r="R23396">
        <v>0</v>
      </c>
      <c r="S23396">
        <v>0</v>
      </c>
      <c r="T23396">
        <v>0</v>
      </c>
      <c r="U23396">
        <v>0</v>
      </c>
      <c r="V23396">
        <v>0</v>
      </c>
      <c r="W23396">
        <v>0</v>
      </c>
      <c r="X23396">
        <v>0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63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147</v>
      </c>
      <c r="L23397">
        <v>253</v>
      </c>
      <c r="M23397">
        <v>252</v>
      </c>
      <c r="N23397">
        <v>221</v>
      </c>
      <c r="O23397">
        <v>67</v>
      </c>
      <c r="P23397">
        <v>0</v>
      </c>
      <c r="Q23397">
        <v>0</v>
      </c>
      <c r="R23397">
        <v>0</v>
      </c>
      <c r="S23397">
        <v>0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63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68</v>
      </c>
      <c r="K23398">
        <v>246</v>
      </c>
      <c r="L23398">
        <v>253</v>
      </c>
      <c r="M23398">
        <v>252</v>
      </c>
      <c r="N23398">
        <v>233</v>
      </c>
      <c r="O23398">
        <v>33</v>
      </c>
      <c r="P23398">
        <v>0</v>
      </c>
      <c r="Q23398">
        <v>0</v>
      </c>
      <c r="R23398">
        <v>0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63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187</v>
      </c>
      <c r="K23399">
        <v>252</v>
      </c>
      <c r="L23399">
        <v>253</v>
      </c>
      <c r="M23399">
        <v>235</v>
      </c>
      <c r="N23399">
        <v>64</v>
      </c>
      <c r="O23399">
        <v>0</v>
      </c>
      <c r="P23399">
        <v>0</v>
      </c>
      <c r="Q23399">
        <v>0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63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155</v>
      </c>
      <c r="K23400">
        <v>252</v>
      </c>
      <c r="L23400">
        <v>190</v>
      </c>
      <c r="M23400">
        <v>60</v>
      </c>
      <c r="N23400">
        <v>0</v>
      </c>
      <c r="O23400">
        <v>0</v>
      </c>
      <c r="P23400">
        <v>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63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0</v>
      </c>
      <c r="K23401">
        <v>0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63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63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63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63"/>
    </row>
    <row r="23406" spans="1:33" x14ac:dyDescent="0.2">
      <c r="A23406" s="63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63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1</v>
      </c>
    </row>
    <row r="23408" spans="1:33" x14ac:dyDescent="0.2">
      <c r="A23408" s="63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63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63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63"/>
      <c r="B23411">
        <v>5</v>
      </c>
      <c r="C23411">
        <v>0</v>
      </c>
      <c r="D23411">
        <v>0</v>
      </c>
      <c r="E23411">
        <v>0</v>
      </c>
      <c r="F23411">
        <v>0</v>
      </c>
      <c r="G23411">
        <v>0</v>
      </c>
      <c r="H23411">
        <v>0</v>
      </c>
      <c r="I23411">
        <v>0</v>
      </c>
      <c r="J23411">
        <v>0</v>
      </c>
      <c r="K23411">
        <v>0</v>
      </c>
      <c r="L23411">
        <v>0</v>
      </c>
      <c r="M23411">
        <v>0</v>
      </c>
      <c r="N23411">
        <v>13</v>
      </c>
      <c r="O23411">
        <v>197</v>
      </c>
      <c r="P23411">
        <v>183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63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</v>
      </c>
      <c r="N23412">
        <v>27</v>
      </c>
      <c r="O23412">
        <v>252</v>
      </c>
      <c r="P23412">
        <v>252</v>
      </c>
      <c r="Q23412">
        <v>128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63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0</v>
      </c>
      <c r="M23413">
        <v>0</v>
      </c>
      <c r="N23413">
        <v>27</v>
      </c>
      <c r="O23413">
        <v>252</v>
      </c>
      <c r="P23413">
        <v>252</v>
      </c>
      <c r="Q23413">
        <v>133</v>
      </c>
      <c r="R23413">
        <v>0</v>
      </c>
      <c r="S23413">
        <v>0</v>
      </c>
      <c r="T23413">
        <v>0</v>
      </c>
      <c r="U23413">
        <v>0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63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0</v>
      </c>
      <c r="K23414">
        <v>0</v>
      </c>
      <c r="L23414">
        <v>0</v>
      </c>
      <c r="M23414">
        <v>0</v>
      </c>
      <c r="N23414">
        <v>27</v>
      </c>
      <c r="O23414">
        <v>252</v>
      </c>
      <c r="P23414">
        <v>252</v>
      </c>
      <c r="Q23414">
        <v>171</v>
      </c>
      <c r="R23414">
        <v>4</v>
      </c>
      <c r="S23414">
        <v>0</v>
      </c>
      <c r="T23414">
        <v>0</v>
      </c>
      <c r="U23414">
        <v>0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63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0</v>
      </c>
      <c r="N23415">
        <v>20</v>
      </c>
      <c r="O23415">
        <v>224</v>
      </c>
      <c r="P23415">
        <v>252</v>
      </c>
      <c r="Q23415">
        <v>253</v>
      </c>
      <c r="R23415">
        <v>13</v>
      </c>
      <c r="S23415">
        <v>0</v>
      </c>
      <c r="T23415">
        <v>0</v>
      </c>
      <c r="U23415">
        <v>0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63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0</v>
      </c>
      <c r="N23416">
        <v>0</v>
      </c>
      <c r="O23416">
        <v>146</v>
      </c>
      <c r="P23416">
        <v>252</v>
      </c>
      <c r="Q23416">
        <v>253</v>
      </c>
      <c r="R23416">
        <v>111</v>
      </c>
      <c r="S23416">
        <v>0</v>
      </c>
      <c r="T23416">
        <v>0</v>
      </c>
      <c r="U23416">
        <v>0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63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0</v>
      </c>
      <c r="N23417">
        <v>0</v>
      </c>
      <c r="O23417">
        <v>146</v>
      </c>
      <c r="P23417">
        <v>252</v>
      </c>
      <c r="Q23417">
        <v>253</v>
      </c>
      <c r="R23417">
        <v>145</v>
      </c>
      <c r="S23417">
        <v>0</v>
      </c>
      <c r="T23417">
        <v>0</v>
      </c>
      <c r="U23417">
        <v>0</v>
      </c>
      <c r="V23417">
        <v>0</v>
      </c>
      <c r="W23417">
        <v>0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63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0</v>
      </c>
      <c r="N23418">
        <v>0</v>
      </c>
      <c r="O23418">
        <v>63</v>
      </c>
      <c r="P23418">
        <v>252</v>
      </c>
      <c r="Q23418">
        <v>253</v>
      </c>
      <c r="R23418">
        <v>156</v>
      </c>
      <c r="S23418">
        <v>3</v>
      </c>
      <c r="T23418">
        <v>0</v>
      </c>
      <c r="U23418">
        <v>0</v>
      </c>
      <c r="V23418">
        <v>0</v>
      </c>
      <c r="W23418">
        <v>0</v>
      </c>
      <c r="X23418">
        <v>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63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0</v>
      </c>
      <c r="L23419">
        <v>0</v>
      </c>
      <c r="M23419">
        <v>0</v>
      </c>
      <c r="N23419">
        <v>0</v>
      </c>
      <c r="O23419">
        <v>14</v>
      </c>
      <c r="P23419">
        <v>252</v>
      </c>
      <c r="Q23419">
        <v>253</v>
      </c>
      <c r="R23419">
        <v>252</v>
      </c>
      <c r="S23419">
        <v>26</v>
      </c>
      <c r="T23419">
        <v>0</v>
      </c>
      <c r="U23419">
        <v>0</v>
      </c>
      <c r="V23419">
        <v>0</v>
      </c>
      <c r="W23419">
        <v>0</v>
      </c>
      <c r="X23419">
        <v>0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63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0</v>
      </c>
      <c r="L23420">
        <v>0</v>
      </c>
      <c r="M23420">
        <v>0</v>
      </c>
      <c r="N23420">
        <v>0</v>
      </c>
      <c r="O23420">
        <v>84</v>
      </c>
      <c r="P23420">
        <v>252</v>
      </c>
      <c r="Q23420">
        <v>253</v>
      </c>
      <c r="R23420">
        <v>252</v>
      </c>
      <c r="S23420">
        <v>26</v>
      </c>
      <c r="T23420">
        <v>0</v>
      </c>
      <c r="U23420">
        <v>0</v>
      </c>
      <c r="V23420">
        <v>0</v>
      </c>
      <c r="W23420">
        <v>0</v>
      </c>
      <c r="X23420">
        <v>0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63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0</v>
      </c>
      <c r="L23421">
        <v>0</v>
      </c>
      <c r="M23421">
        <v>0</v>
      </c>
      <c r="N23421">
        <v>0</v>
      </c>
      <c r="O23421">
        <v>147</v>
      </c>
      <c r="P23421">
        <v>253</v>
      </c>
      <c r="Q23421">
        <v>255</v>
      </c>
      <c r="R23421">
        <v>253</v>
      </c>
      <c r="S23421">
        <v>26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63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146</v>
      </c>
      <c r="P23422">
        <v>252</v>
      </c>
      <c r="Q23422">
        <v>253</v>
      </c>
      <c r="R23422">
        <v>252</v>
      </c>
      <c r="S23422">
        <v>26</v>
      </c>
      <c r="T23422">
        <v>0</v>
      </c>
      <c r="U23422">
        <v>0</v>
      </c>
      <c r="V23422">
        <v>0</v>
      </c>
      <c r="W23422">
        <v>0</v>
      </c>
      <c r="X23422">
        <v>0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63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98</v>
      </c>
      <c r="P23423">
        <v>252</v>
      </c>
      <c r="Q23423">
        <v>253</v>
      </c>
      <c r="R23423">
        <v>252</v>
      </c>
      <c r="S23423">
        <v>26</v>
      </c>
      <c r="T23423">
        <v>0</v>
      </c>
      <c r="U23423">
        <v>0</v>
      </c>
      <c r="V23423">
        <v>0</v>
      </c>
      <c r="W23423">
        <v>0</v>
      </c>
      <c r="X23423">
        <v>0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63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14</v>
      </c>
      <c r="P23424">
        <v>252</v>
      </c>
      <c r="Q23424">
        <v>253</v>
      </c>
      <c r="R23424">
        <v>161</v>
      </c>
      <c r="S23424">
        <v>4</v>
      </c>
      <c r="T23424">
        <v>0</v>
      </c>
      <c r="U23424">
        <v>0</v>
      </c>
      <c r="V23424">
        <v>0</v>
      </c>
      <c r="W23424">
        <v>0</v>
      </c>
      <c r="X23424">
        <v>0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63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14</v>
      </c>
      <c r="P23425">
        <v>252</v>
      </c>
      <c r="Q23425">
        <v>253</v>
      </c>
      <c r="R23425">
        <v>145</v>
      </c>
      <c r="S23425">
        <v>0</v>
      </c>
      <c r="T23425">
        <v>0</v>
      </c>
      <c r="U23425">
        <v>0</v>
      </c>
      <c r="V23425">
        <v>0</v>
      </c>
      <c r="W23425">
        <v>0</v>
      </c>
      <c r="X23425">
        <v>0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63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14</v>
      </c>
      <c r="P23426">
        <v>252</v>
      </c>
      <c r="Q23426">
        <v>253</v>
      </c>
      <c r="R23426">
        <v>224</v>
      </c>
      <c r="S23426">
        <v>19</v>
      </c>
      <c r="T23426">
        <v>0</v>
      </c>
      <c r="U23426">
        <v>0</v>
      </c>
      <c r="V23426">
        <v>0</v>
      </c>
      <c r="W23426">
        <v>0</v>
      </c>
      <c r="X23426">
        <v>0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63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14</v>
      </c>
      <c r="P23427">
        <v>252</v>
      </c>
      <c r="Q23427">
        <v>253</v>
      </c>
      <c r="R23427">
        <v>252</v>
      </c>
      <c r="S23427">
        <v>26</v>
      </c>
      <c r="T23427">
        <v>0</v>
      </c>
      <c r="U23427">
        <v>0</v>
      </c>
      <c r="V23427">
        <v>0</v>
      </c>
      <c r="W23427">
        <v>0</v>
      </c>
      <c r="X23427">
        <v>0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63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14</v>
      </c>
      <c r="P23428">
        <v>252</v>
      </c>
      <c r="Q23428">
        <v>253</v>
      </c>
      <c r="R23428">
        <v>241</v>
      </c>
      <c r="S23428">
        <v>23</v>
      </c>
      <c r="T23428">
        <v>0</v>
      </c>
      <c r="U23428">
        <v>0</v>
      </c>
      <c r="V23428">
        <v>0</v>
      </c>
      <c r="W23428">
        <v>0</v>
      </c>
      <c r="X23428">
        <v>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63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0</v>
      </c>
      <c r="O23429">
        <v>13</v>
      </c>
      <c r="P23429">
        <v>246</v>
      </c>
      <c r="Q23429">
        <v>253</v>
      </c>
      <c r="R23429">
        <v>145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63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</v>
      </c>
      <c r="N23430">
        <v>0</v>
      </c>
      <c r="O23430">
        <v>0</v>
      </c>
      <c r="P23430">
        <v>63</v>
      </c>
      <c r="Q23430">
        <v>190</v>
      </c>
      <c r="R23430">
        <v>69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63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63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63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63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63"/>
    </row>
    <row r="23436" spans="1:33" x14ac:dyDescent="0.2">
      <c r="A23436" s="63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63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0</v>
      </c>
    </row>
    <row r="23438" spans="1:33" x14ac:dyDescent="0.2">
      <c r="A23438" s="63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63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63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63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58</v>
      </c>
      <c r="U23441">
        <v>118</v>
      </c>
      <c r="V23441">
        <v>237</v>
      </c>
      <c r="W23441">
        <v>221</v>
      </c>
      <c r="X23441">
        <v>118</v>
      </c>
      <c r="Y23441">
        <v>118</v>
      </c>
      <c r="Z23441">
        <v>118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63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11</v>
      </c>
      <c r="S23442">
        <v>101</v>
      </c>
      <c r="T23442">
        <v>243</v>
      </c>
      <c r="U23442">
        <v>253</v>
      </c>
      <c r="V23442">
        <v>253</v>
      </c>
      <c r="W23442">
        <v>230</v>
      </c>
      <c r="X23442">
        <v>225</v>
      </c>
      <c r="Y23442">
        <v>253</v>
      </c>
      <c r="Z23442">
        <v>253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63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0</v>
      </c>
      <c r="Q23443">
        <v>56</v>
      </c>
      <c r="R23443">
        <v>170</v>
      </c>
      <c r="S23443">
        <v>253</v>
      </c>
      <c r="T23443">
        <v>253</v>
      </c>
      <c r="U23443">
        <v>253</v>
      </c>
      <c r="V23443">
        <v>253</v>
      </c>
      <c r="W23443">
        <v>191</v>
      </c>
      <c r="X23443">
        <v>179</v>
      </c>
      <c r="Y23443">
        <v>253</v>
      </c>
      <c r="Z23443">
        <v>253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63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0</v>
      </c>
      <c r="P23444">
        <v>83</v>
      </c>
      <c r="Q23444">
        <v>237</v>
      </c>
      <c r="R23444">
        <v>253</v>
      </c>
      <c r="S23444">
        <v>253</v>
      </c>
      <c r="T23444">
        <v>253</v>
      </c>
      <c r="U23444">
        <v>253</v>
      </c>
      <c r="V23444">
        <v>160</v>
      </c>
      <c r="W23444">
        <v>94</v>
      </c>
      <c r="X23444">
        <v>235</v>
      </c>
      <c r="Y23444">
        <v>253</v>
      </c>
      <c r="Z23444">
        <v>253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63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0</v>
      </c>
      <c r="O23445">
        <v>80</v>
      </c>
      <c r="P23445">
        <v>238</v>
      </c>
      <c r="Q23445">
        <v>253</v>
      </c>
      <c r="R23445">
        <v>253</v>
      </c>
      <c r="S23445">
        <v>253</v>
      </c>
      <c r="T23445">
        <v>236</v>
      </c>
      <c r="U23445">
        <v>162</v>
      </c>
      <c r="V23445">
        <v>11</v>
      </c>
      <c r="W23445">
        <v>63</v>
      </c>
      <c r="X23445">
        <v>253</v>
      </c>
      <c r="Y23445">
        <v>253</v>
      </c>
      <c r="Z23445">
        <v>178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63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148</v>
      </c>
      <c r="O23446">
        <v>243</v>
      </c>
      <c r="P23446">
        <v>253</v>
      </c>
      <c r="Q23446">
        <v>253</v>
      </c>
      <c r="R23446">
        <v>252</v>
      </c>
      <c r="S23446">
        <v>236</v>
      </c>
      <c r="T23446">
        <v>53</v>
      </c>
      <c r="U23446">
        <v>0</v>
      </c>
      <c r="V23446">
        <v>0</v>
      </c>
      <c r="W23446">
        <v>63</v>
      </c>
      <c r="X23446">
        <v>253</v>
      </c>
      <c r="Y23446">
        <v>253</v>
      </c>
      <c r="Z23446">
        <v>253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63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68</v>
      </c>
      <c r="N23447">
        <v>250</v>
      </c>
      <c r="O23447">
        <v>253</v>
      </c>
      <c r="P23447">
        <v>253</v>
      </c>
      <c r="Q23447">
        <v>253</v>
      </c>
      <c r="R23447">
        <v>154</v>
      </c>
      <c r="S23447">
        <v>0</v>
      </c>
      <c r="T23447">
        <v>0</v>
      </c>
      <c r="U23447">
        <v>0</v>
      </c>
      <c r="V23447">
        <v>0</v>
      </c>
      <c r="W23447">
        <v>63</v>
      </c>
      <c r="X23447">
        <v>253</v>
      </c>
      <c r="Y23447">
        <v>253</v>
      </c>
      <c r="Z23447">
        <v>253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63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148</v>
      </c>
      <c r="M23448">
        <v>250</v>
      </c>
      <c r="N23448">
        <v>253</v>
      </c>
      <c r="O23448">
        <v>253</v>
      </c>
      <c r="P23448">
        <v>253</v>
      </c>
      <c r="Q23448">
        <v>146</v>
      </c>
      <c r="R23448">
        <v>2</v>
      </c>
      <c r="S23448">
        <v>0</v>
      </c>
      <c r="T23448">
        <v>0</v>
      </c>
      <c r="U23448">
        <v>0</v>
      </c>
      <c r="V23448">
        <v>0</v>
      </c>
      <c r="W23448">
        <v>122</v>
      </c>
      <c r="X23448">
        <v>253</v>
      </c>
      <c r="Y23448">
        <v>253</v>
      </c>
      <c r="Z23448">
        <v>253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63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20</v>
      </c>
      <c r="K23449">
        <v>183</v>
      </c>
      <c r="L23449">
        <v>243</v>
      </c>
      <c r="M23449">
        <v>253</v>
      </c>
      <c r="N23449">
        <v>253</v>
      </c>
      <c r="O23449">
        <v>221</v>
      </c>
      <c r="P23449">
        <v>127</v>
      </c>
      <c r="Q23449">
        <v>7</v>
      </c>
      <c r="R23449">
        <v>0</v>
      </c>
      <c r="S23449">
        <v>0</v>
      </c>
      <c r="T23449">
        <v>0</v>
      </c>
      <c r="U23449">
        <v>0</v>
      </c>
      <c r="V23449">
        <v>0</v>
      </c>
      <c r="W23449">
        <v>199</v>
      </c>
      <c r="X23449">
        <v>253</v>
      </c>
      <c r="Y23449">
        <v>253</v>
      </c>
      <c r="Z23449">
        <v>204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63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93</v>
      </c>
      <c r="K23450">
        <v>253</v>
      </c>
      <c r="L23450">
        <v>253</v>
      </c>
      <c r="M23450">
        <v>253</v>
      </c>
      <c r="N23450">
        <v>253</v>
      </c>
      <c r="O23450">
        <v>127</v>
      </c>
      <c r="P23450">
        <v>0</v>
      </c>
      <c r="Q23450">
        <v>0</v>
      </c>
      <c r="R23450">
        <v>0</v>
      </c>
      <c r="S23450">
        <v>0</v>
      </c>
      <c r="T23450">
        <v>0</v>
      </c>
      <c r="U23450">
        <v>0</v>
      </c>
      <c r="V23450">
        <v>0</v>
      </c>
      <c r="W23450">
        <v>199</v>
      </c>
      <c r="X23450">
        <v>253</v>
      </c>
      <c r="Y23450">
        <v>253</v>
      </c>
      <c r="Z23450">
        <v>116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63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156</v>
      </c>
      <c r="J23451">
        <v>237</v>
      </c>
      <c r="K23451">
        <v>253</v>
      </c>
      <c r="L23451">
        <v>253</v>
      </c>
      <c r="M23451">
        <v>253</v>
      </c>
      <c r="N23451">
        <v>72</v>
      </c>
      <c r="O23451">
        <v>7</v>
      </c>
      <c r="P23451">
        <v>0</v>
      </c>
      <c r="Q23451">
        <v>0</v>
      </c>
      <c r="R23451">
        <v>0</v>
      </c>
      <c r="S23451">
        <v>0</v>
      </c>
      <c r="T23451">
        <v>0</v>
      </c>
      <c r="U23451">
        <v>0</v>
      </c>
      <c r="V23451">
        <v>87</v>
      </c>
      <c r="W23451">
        <v>239</v>
      </c>
      <c r="X23451">
        <v>253</v>
      </c>
      <c r="Y23451">
        <v>238</v>
      </c>
      <c r="Z23451">
        <v>31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63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11</v>
      </c>
      <c r="I23452">
        <v>217</v>
      </c>
      <c r="J23452">
        <v>253</v>
      </c>
      <c r="K23452">
        <v>253</v>
      </c>
      <c r="L23452">
        <v>252</v>
      </c>
      <c r="M23452">
        <v>154</v>
      </c>
      <c r="N23452">
        <v>2</v>
      </c>
      <c r="O23452">
        <v>0</v>
      </c>
      <c r="P23452">
        <v>0</v>
      </c>
      <c r="Q23452">
        <v>0</v>
      </c>
      <c r="R23452">
        <v>0</v>
      </c>
      <c r="S23452">
        <v>0</v>
      </c>
      <c r="T23452">
        <v>0</v>
      </c>
      <c r="U23452">
        <v>0</v>
      </c>
      <c r="V23452">
        <v>220</v>
      </c>
      <c r="W23452">
        <v>253</v>
      </c>
      <c r="X23452">
        <v>253</v>
      </c>
      <c r="Y23452">
        <v>143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63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4</v>
      </c>
      <c r="H23453">
        <v>175</v>
      </c>
      <c r="I23453">
        <v>253</v>
      </c>
      <c r="J23453">
        <v>253</v>
      </c>
      <c r="K23453">
        <v>253</v>
      </c>
      <c r="L23453">
        <v>161</v>
      </c>
      <c r="M23453">
        <v>0</v>
      </c>
      <c r="N23453">
        <v>0</v>
      </c>
      <c r="O23453">
        <v>0</v>
      </c>
      <c r="P23453">
        <v>0</v>
      </c>
      <c r="Q23453">
        <v>0</v>
      </c>
      <c r="R23453">
        <v>0</v>
      </c>
      <c r="S23453">
        <v>0</v>
      </c>
      <c r="T23453">
        <v>4</v>
      </c>
      <c r="U23453">
        <v>64</v>
      </c>
      <c r="V23453">
        <v>239</v>
      </c>
      <c r="W23453">
        <v>253</v>
      </c>
      <c r="X23453">
        <v>252</v>
      </c>
      <c r="Y23453">
        <v>93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63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118</v>
      </c>
      <c r="H23454">
        <v>253</v>
      </c>
      <c r="I23454">
        <v>253</v>
      </c>
      <c r="J23454">
        <v>253</v>
      </c>
      <c r="K23454">
        <v>253</v>
      </c>
      <c r="L23454">
        <v>103</v>
      </c>
      <c r="M23454">
        <v>0</v>
      </c>
      <c r="N23454">
        <v>0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125</v>
      </c>
      <c r="U23454">
        <v>253</v>
      </c>
      <c r="V23454">
        <v>253</v>
      </c>
      <c r="W23454">
        <v>253</v>
      </c>
      <c r="X23454">
        <v>144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63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173</v>
      </c>
      <c r="H23455">
        <v>253</v>
      </c>
      <c r="I23455">
        <v>253</v>
      </c>
      <c r="J23455">
        <v>253</v>
      </c>
      <c r="K23455">
        <v>164</v>
      </c>
      <c r="L23455">
        <v>5</v>
      </c>
      <c r="M23455">
        <v>0</v>
      </c>
      <c r="N23455">
        <v>0</v>
      </c>
      <c r="O23455">
        <v>0</v>
      </c>
      <c r="P23455">
        <v>0</v>
      </c>
      <c r="Q23455">
        <v>0</v>
      </c>
      <c r="R23455">
        <v>12</v>
      </c>
      <c r="S23455">
        <v>182</v>
      </c>
      <c r="T23455">
        <v>247</v>
      </c>
      <c r="U23455">
        <v>253</v>
      </c>
      <c r="V23455">
        <v>253</v>
      </c>
      <c r="W23455">
        <v>228</v>
      </c>
      <c r="X23455">
        <v>45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63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254</v>
      </c>
      <c r="H23456">
        <v>253</v>
      </c>
      <c r="I23456">
        <v>253</v>
      </c>
      <c r="J23456">
        <v>205</v>
      </c>
      <c r="K23456">
        <v>11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>
        <v>120</v>
      </c>
      <c r="R23456">
        <v>4</v>
      </c>
      <c r="S23456">
        <v>158</v>
      </c>
      <c r="T23456">
        <v>253</v>
      </c>
      <c r="U23456">
        <v>253</v>
      </c>
      <c r="V23456">
        <v>226</v>
      </c>
      <c r="W23456">
        <v>55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63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254</v>
      </c>
      <c r="H23457">
        <v>253</v>
      </c>
      <c r="I23457">
        <v>253</v>
      </c>
      <c r="J23457">
        <v>211</v>
      </c>
      <c r="K23457">
        <v>63</v>
      </c>
      <c r="L23457">
        <v>63</v>
      </c>
      <c r="M23457">
        <v>63</v>
      </c>
      <c r="N23457">
        <v>122</v>
      </c>
      <c r="O23457">
        <v>199</v>
      </c>
      <c r="P23457">
        <v>199</v>
      </c>
      <c r="Q23457">
        <v>229</v>
      </c>
      <c r="R23457">
        <v>125</v>
      </c>
      <c r="S23457">
        <v>230</v>
      </c>
      <c r="T23457">
        <v>223</v>
      </c>
      <c r="U23457">
        <v>191</v>
      </c>
      <c r="V23457">
        <v>55</v>
      </c>
      <c r="W23457">
        <v>0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63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157</v>
      </c>
      <c r="H23458">
        <v>253</v>
      </c>
      <c r="I23458">
        <v>253</v>
      </c>
      <c r="J23458">
        <v>253</v>
      </c>
      <c r="K23458">
        <v>253</v>
      </c>
      <c r="L23458">
        <v>253</v>
      </c>
      <c r="M23458">
        <v>253</v>
      </c>
      <c r="N23458">
        <v>253</v>
      </c>
      <c r="O23458">
        <v>253</v>
      </c>
      <c r="P23458">
        <v>253</v>
      </c>
      <c r="Q23458">
        <v>253</v>
      </c>
      <c r="R23458">
        <v>249</v>
      </c>
      <c r="S23458">
        <v>208</v>
      </c>
      <c r="T23458">
        <v>39</v>
      </c>
      <c r="U23458">
        <v>0</v>
      </c>
      <c r="V23458">
        <v>0</v>
      </c>
      <c r="W23458">
        <v>0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63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108</v>
      </c>
      <c r="H23459">
        <v>232</v>
      </c>
      <c r="I23459">
        <v>250</v>
      </c>
      <c r="J23459">
        <v>253</v>
      </c>
      <c r="K23459">
        <v>253</v>
      </c>
      <c r="L23459">
        <v>253</v>
      </c>
      <c r="M23459">
        <v>253</v>
      </c>
      <c r="N23459">
        <v>253</v>
      </c>
      <c r="O23459">
        <v>246</v>
      </c>
      <c r="P23459">
        <v>232</v>
      </c>
      <c r="Q23459">
        <v>131</v>
      </c>
      <c r="R23459">
        <v>85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63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98</v>
      </c>
      <c r="J23460">
        <v>145</v>
      </c>
      <c r="K23460">
        <v>253</v>
      </c>
      <c r="L23460">
        <v>253</v>
      </c>
      <c r="M23460">
        <v>253</v>
      </c>
      <c r="N23460">
        <v>193</v>
      </c>
      <c r="O23460">
        <v>75</v>
      </c>
      <c r="P23460">
        <v>0</v>
      </c>
      <c r="Q23460">
        <v>0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63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63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63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63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63"/>
    </row>
    <row r="23466" spans="1:33" x14ac:dyDescent="0.2">
      <c r="A23466" s="63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63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9</v>
      </c>
    </row>
    <row r="23468" spans="1:33" x14ac:dyDescent="0.2">
      <c r="A23468" s="63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63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63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63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>
        <v>0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63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0</v>
      </c>
      <c r="H23472">
        <v>0</v>
      </c>
      <c r="I23472">
        <v>0</v>
      </c>
      <c r="J23472">
        <v>0</v>
      </c>
      <c r="K23472">
        <v>0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>
        <v>0</v>
      </c>
      <c r="R23472">
        <v>0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63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0</v>
      </c>
      <c r="H23473">
        <v>0</v>
      </c>
      <c r="I23473">
        <v>0</v>
      </c>
      <c r="J23473">
        <v>0</v>
      </c>
      <c r="K23473">
        <v>0</v>
      </c>
      <c r="L23473">
        <v>0</v>
      </c>
      <c r="M23473">
        <v>0</v>
      </c>
      <c r="N23473">
        <v>0</v>
      </c>
      <c r="O23473">
        <v>0</v>
      </c>
      <c r="P23473">
        <v>81</v>
      </c>
      <c r="Q23473">
        <v>170</v>
      </c>
      <c r="R23473">
        <v>254</v>
      </c>
      <c r="S23473">
        <v>255</v>
      </c>
      <c r="T23473">
        <v>254</v>
      </c>
      <c r="U23473">
        <v>254</v>
      </c>
      <c r="V23473">
        <v>152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63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0</v>
      </c>
      <c r="H23474">
        <v>0</v>
      </c>
      <c r="I23474">
        <v>0</v>
      </c>
      <c r="J23474">
        <v>0</v>
      </c>
      <c r="K23474">
        <v>0</v>
      </c>
      <c r="L23474">
        <v>0</v>
      </c>
      <c r="M23474">
        <v>0</v>
      </c>
      <c r="N23474">
        <v>17</v>
      </c>
      <c r="O23474">
        <v>164</v>
      </c>
      <c r="P23474">
        <v>251</v>
      </c>
      <c r="Q23474">
        <v>232</v>
      </c>
      <c r="R23474">
        <v>139</v>
      </c>
      <c r="S23474">
        <v>23</v>
      </c>
      <c r="T23474">
        <v>23</v>
      </c>
      <c r="U23474">
        <v>144</v>
      </c>
      <c r="V23474">
        <v>253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63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0</v>
      </c>
      <c r="M23475">
        <v>19</v>
      </c>
      <c r="N23475">
        <v>199</v>
      </c>
      <c r="O23475">
        <v>247</v>
      </c>
      <c r="P23475">
        <v>162</v>
      </c>
      <c r="Q23475">
        <v>25</v>
      </c>
      <c r="R23475">
        <v>0</v>
      </c>
      <c r="S23475">
        <v>0</v>
      </c>
      <c r="T23475">
        <v>0</v>
      </c>
      <c r="U23475">
        <v>24</v>
      </c>
      <c r="V23475">
        <v>253</v>
      </c>
      <c r="W23475">
        <v>76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63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17</v>
      </c>
      <c r="M23476">
        <v>199</v>
      </c>
      <c r="N23476">
        <v>253</v>
      </c>
      <c r="O23476">
        <v>151</v>
      </c>
      <c r="P23476">
        <v>0</v>
      </c>
      <c r="Q23476">
        <v>0</v>
      </c>
      <c r="R23476">
        <v>0</v>
      </c>
      <c r="S23476">
        <v>0</v>
      </c>
      <c r="T23476">
        <v>0</v>
      </c>
      <c r="U23476">
        <v>15</v>
      </c>
      <c r="V23476">
        <v>228</v>
      </c>
      <c r="W23476">
        <v>93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63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139</v>
      </c>
      <c r="M23477">
        <v>254</v>
      </c>
      <c r="N23477">
        <v>136</v>
      </c>
      <c r="O23477">
        <v>0</v>
      </c>
      <c r="P23477">
        <v>0</v>
      </c>
      <c r="Q23477">
        <v>0</v>
      </c>
      <c r="R23477">
        <v>0</v>
      </c>
      <c r="S23477">
        <v>0</v>
      </c>
      <c r="T23477">
        <v>0</v>
      </c>
      <c r="U23477">
        <v>0</v>
      </c>
      <c r="V23477">
        <v>185</v>
      </c>
      <c r="W23477">
        <v>119</v>
      </c>
      <c r="X23477">
        <v>0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63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55</v>
      </c>
      <c r="L23478">
        <v>235</v>
      </c>
      <c r="M23478">
        <v>181</v>
      </c>
      <c r="N23478">
        <v>6</v>
      </c>
      <c r="O23478">
        <v>0</v>
      </c>
      <c r="P23478">
        <v>0</v>
      </c>
      <c r="Q23478">
        <v>0</v>
      </c>
      <c r="R23478">
        <v>0</v>
      </c>
      <c r="S23478">
        <v>0</v>
      </c>
      <c r="T23478">
        <v>0</v>
      </c>
      <c r="U23478">
        <v>0</v>
      </c>
      <c r="V23478">
        <v>50</v>
      </c>
      <c r="W23478">
        <v>50</v>
      </c>
      <c r="X23478">
        <v>0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63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170</v>
      </c>
      <c r="L23479">
        <v>232</v>
      </c>
      <c r="M23479">
        <v>42</v>
      </c>
      <c r="N23479">
        <v>0</v>
      </c>
      <c r="O23479">
        <v>0</v>
      </c>
      <c r="P23479">
        <v>0</v>
      </c>
      <c r="Q23479">
        <v>0</v>
      </c>
      <c r="R23479">
        <v>0</v>
      </c>
      <c r="S23479">
        <v>0</v>
      </c>
      <c r="T23479">
        <v>0</v>
      </c>
      <c r="U23479">
        <v>0</v>
      </c>
      <c r="V23479">
        <v>0</v>
      </c>
      <c r="W23479">
        <v>0</v>
      </c>
      <c r="X23479">
        <v>0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63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34</v>
      </c>
      <c r="K23480">
        <v>254</v>
      </c>
      <c r="L23480">
        <v>139</v>
      </c>
      <c r="M23480">
        <v>0</v>
      </c>
      <c r="N23480">
        <v>0</v>
      </c>
      <c r="O23480">
        <v>0</v>
      </c>
      <c r="P23480">
        <v>0</v>
      </c>
      <c r="Q23480">
        <v>0</v>
      </c>
      <c r="R23480">
        <v>0</v>
      </c>
      <c r="S23480">
        <v>0</v>
      </c>
      <c r="T23480">
        <v>0</v>
      </c>
      <c r="U23480">
        <v>9</v>
      </c>
      <c r="V23480">
        <v>25</v>
      </c>
      <c r="W23480">
        <v>0</v>
      </c>
      <c r="X23480">
        <v>0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63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119</v>
      </c>
      <c r="K23481">
        <v>254</v>
      </c>
      <c r="L23481">
        <v>115</v>
      </c>
      <c r="M23481">
        <v>0</v>
      </c>
      <c r="N23481">
        <v>0</v>
      </c>
      <c r="O23481">
        <v>0</v>
      </c>
      <c r="P23481">
        <v>0</v>
      </c>
      <c r="Q23481">
        <v>0</v>
      </c>
      <c r="R23481">
        <v>0</v>
      </c>
      <c r="S23481">
        <v>0</v>
      </c>
      <c r="T23481">
        <v>0</v>
      </c>
      <c r="U23481">
        <v>174</v>
      </c>
      <c r="V23481">
        <v>228</v>
      </c>
      <c r="W23481">
        <v>0</v>
      </c>
      <c r="X23481">
        <v>0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63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0</v>
      </c>
      <c r="J23482">
        <v>101</v>
      </c>
      <c r="K23482">
        <v>254</v>
      </c>
      <c r="L23482">
        <v>81</v>
      </c>
      <c r="M23482">
        <v>0</v>
      </c>
      <c r="N23482">
        <v>0</v>
      </c>
      <c r="O23482">
        <v>0</v>
      </c>
      <c r="P23482">
        <v>0</v>
      </c>
      <c r="Q23482">
        <v>0</v>
      </c>
      <c r="R23482">
        <v>0</v>
      </c>
      <c r="S23482">
        <v>13</v>
      </c>
      <c r="T23482">
        <v>181</v>
      </c>
      <c r="U23482">
        <v>244</v>
      </c>
      <c r="V23482">
        <v>64</v>
      </c>
      <c r="W23482">
        <v>0</v>
      </c>
      <c r="X23482">
        <v>0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63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17</v>
      </c>
      <c r="K23483">
        <v>245</v>
      </c>
      <c r="L23483">
        <v>160</v>
      </c>
      <c r="M23483">
        <v>13</v>
      </c>
      <c r="N23483">
        <v>0</v>
      </c>
      <c r="O23483">
        <v>0</v>
      </c>
      <c r="P23483">
        <v>5</v>
      </c>
      <c r="Q23483">
        <v>32</v>
      </c>
      <c r="R23483">
        <v>116</v>
      </c>
      <c r="S23483">
        <v>221</v>
      </c>
      <c r="T23483">
        <v>248</v>
      </c>
      <c r="U23483">
        <v>108</v>
      </c>
      <c r="V23483">
        <v>0</v>
      </c>
      <c r="W23483">
        <v>0</v>
      </c>
      <c r="X23483">
        <v>0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63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128</v>
      </c>
      <c r="L23484">
        <v>253</v>
      </c>
      <c r="M23484">
        <v>221</v>
      </c>
      <c r="N23484">
        <v>184</v>
      </c>
      <c r="O23484">
        <v>185</v>
      </c>
      <c r="P23484">
        <v>197</v>
      </c>
      <c r="Q23484">
        <v>253</v>
      </c>
      <c r="R23484">
        <v>253</v>
      </c>
      <c r="S23484">
        <v>254</v>
      </c>
      <c r="T23484">
        <v>206</v>
      </c>
      <c r="U23484">
        <v>0</v>
      </c>
      <c r="V23484">
        <v>0</v>
      </c>
      <c r="W23484">
        <v>0</v>
      </c>
      <c r="X23484">
        <v>0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63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134</v>
      </c>
      <c r="M23485">
        <v>216</v>
      </c>
      <c r="N23485">
        <v>254</v>
      </c>
      <c r="O23485">
        <v>254</v>
      </c>
      <c r="P23485">
        <v>190</v>
      </c>
      <c r="Q23485">
        <v>101</v>
      </c>
      <c r="R23485">
        <v>119</v>
      </c>
      <c r="S23485">
        <v>254</v>
      </c>
      <c r="T23485">
        <v>56</v>
      </c>
      <c r="U23485">
        <v>0</v>
      </c>
      <c r="V23485">
        <v>0</v>
      </c>
      <c r="W23485">
        <v>0</v>
      </c>
      <c r="X23485">
        <v>0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63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11</v>
      </c>
      <c r="N23486">
        <v>23</v>
      </c>
      <c r="O23486">
        <v>23</v>
      </c>
      <c r="P23486">
        <v>2</v>
      </c>
      <c r="Q23486">
        <v>22</v>
      </c>
      <c r="R23486">
        <v>247</v>
      </c>
      <c r="S23486">
        <v>216</v>
      </c>
      <c r="T23486">
        <v>11</v>
      </c>
      <c r="U23486">
        <v>0</v>
      </c>
      <c r="V23486">
        <v>0</v>
      </c>
      <c r="W23486">
        <v>0</v>
      </c>
      <c r="X23486">
        <v>0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63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>
        <v>66</v>
      </c>
      <c r="R23487">
        <v>253</v>
      </c>
      <c r="S23487">
        <v>101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63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0</v>
      </c>
      <c r="K23488">
        <v>0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>
        <v>182</v>
      </c>
      <c r="R23488">
        <v>253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63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0</v>
      </c>
      <c r="K23489">
        <v>0</v>
      </c>
      <c r="L23489">
        <v>0</v>
      </c>
      <c r="M23489">
        <v>0</v>
      </c>
      <c r="N23489">
        <v>0</v>
      </c>
      <c r="O23489">
        <v>0</v>
      </c>
      <c r="P23489">
        <v>47</v>
      </c>
      <c r="Q23489">
        <v>254</v>
      </c>
      <c r="R23489">
        <v>136</v>
      </c>
      <c r="S23489">
        <v>0</v>
      </c>
      <c r="T23489">
        <v>0</v>
      </c>
      <c r="U23489">
        <v>0</v>
      </c>
      <c r="V23489">
        <v>0</v>
      </c>
      <c r="W23489">
        <v>0</v>
      </c>
      <c r="X23489">
        <v>0</v>
      </c>
      <c r="Y23489">
        <v>0</v>
      </c>
      <c r="Z23489">
        <v>0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63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0</v>
      </c>
      <c r="K23490">
        <v>0</v>
      </c>
      <c r="L23490">
        <v>0</v>
      </c>
      <c r="M23490">
        <v>0</v>
      </c>
      <c r="N23490">
        <v>0</v>
      </c>
      <c r="O23490">
        <v>0</v>
      </c>
      <c r="P23490">
        <v>47</v>
      </c>
      <c r="Q23490">
        <v>248</v>
      </c>
      <c r="R23490">
        <v>56</v>
      </c>
      <c r="S23490">
        <v>0</v>
      </c>
      <c r="T23490">
        <v>0</v>
      </c>
      <c r="U23490">
        <v>0</v>
      </c>
      <c r="V23490">
        <v>0</v>
      </c>
      <c r="W23490">
        <v>0</v>
      </c>
      <c r="X23490">
        <v>0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63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0</v>
      </c>
      <c r="K23491">
        <v>0</v>
      </c>
      <c r="L23491">
        <v>0</v>
      </c>
      <c r="M23491">
        <v>0</v>
      </c>
      <c r="N23491">
        <v>0</v>
      </c>
      <c r="O23491">
        <v>0</v>
      </c>
      <c r="P23491">
        <v>47</v>
      </c>
      <c r="Q23491">
        <v>249</v>
      </c>
      <c r="R23491">
        <v>6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63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30</v>
      </c>
      <c r="Q23492">
        <v>236</v>
      </c>
      <c r="R23492">
        <v>128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63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63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63"/>
    </row>
    <row r="23496" spans="1:33" x14ac:dyDescent="0.2">
      <c r="A23496" s="63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63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1</v>
      </c>
    </row>
    <row r="23498" spans="1:33" x14ac:dyDescent="0.2">
      <c r="A23498" s="63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63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63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63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0</v>
      </c>
      <c r="R23501">
        <v>0</v>
      </c>
      <c r="S23501">
        <v>0</v>
      </c>
      <c r="T23501">
        <v>151</v>
      </c>
      <c r="U23501">
        <v>255</v>
      </c>
      <c r="V23501">
        <v>255</v>
      </c>
      <c r="W23501">
        <v>24</v>
      </c>
      <c r="X23501">
        <v>0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63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>
        <v>0</v>
      </c>
      <c r="R23502">
        <v>0</v>
      </c>
      <c r="S23502">
        <v>0</v>
      </c>
      <c r="T23502">
        <v>211</v>
      </c>
      <c r="U23502">
        <v>253</v>
      </c>
      <c r="V23502">
        <v>253</v>
      </c>
      <c r="W23502">
        <v>24</v>
      </c>
      <c r="X23502">
        <v>0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63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0</v>
      </c>
      <c r="R23503">
        <v>0</v>
      </c>
      <c r="S23503">
        <v>55</v>
      </c>
      <c r="T23503">
        <v>235</v>
      </c>
      <c r="U23503">
        <v>253</v>
      </c>
      <c r="V23503">
        <v>253</v>
      </c>
      <c r="W23503">
        <v>24</v>
      </c>
      <c r="X23503">
        <v>0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63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>
        <v>0</v>
      </c>
      <c r="R23504">
        <v>8</v>
      </c>
      <c r="S23504">
        <v>210</v>
      </c>
      <c r="T23504">
        <v>253</v>
      </c>
      <c r="U23504">
        <v>253</v>
      </c>
      <c r="V23504">
        <v>183</v>
      </c>
      <c r="W23504">
        <v>10</v>
      </c>
      <c r="X23504">
        <v>0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63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>
        <v>0</v>
      </c>
      <c r="R23505">
        <v>90</v>
      </c>
      <c r="S23505">
        <v>253</v>
      </c>
      <c r="T23505">
        <v>253</v>
      </c>
      <c r="U23505">
        <v>242</v>
      </c>
      <c r="V23505">
        <v>27</v>
      </c>
      <c r="W23505">
        <v>0</v>
      </c>
      <c r="X23505">
        <v>0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63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>
        <v>62</v>
      </c>
      <c r="R23506">
        <v>233</v>
      </c>
      <c r="S23506">
        <v>253</v>
      </c>
      <c r="T23506">
        <v>253</v>
      </c>
      <c r="U23506">
        <v>160</v>
      </c>
      <c r="V23506">
        <v>0</v>
      </c>
      <c r="W23506">
        <v>0</v>
      </c>
      <c r="X23506">
        <v>0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63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>
        <v>192</v>
      </c>
      <c r="R23507">
        <v>253</v>
      </c>
      <c r="S23507">
        <v>253</v>
      </c>
      <c r="T23507">
        <v>253</v>
      </c>
      <c r="U23507">
        <v>139</v>
      </c>
      <c r="V23507">
        <v>0</v>
      </c>
      <c r="W23507">
        <v>0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63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0</v>
      </c>
      <c r="N23508">
        <v>0</v>
      </c>
      <c r="O23508">
        <v>0</v>
      </c>
      <c r="P23508">
        <v>68</v>
      </c>
      <c r="Q23508">
        <v>234</v>
      </c>
      <c r="R23508">
        <v>253</v>
      </c>
      <c r="S23508">
        <v>253</v>
      </c>
      <c r="T23508">
        <v>236</v>
      </c>
      <c r="U23508">
        <v>29</v>
      </c>
      <c r="V23508">
        <v>0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63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0</v>
      </c>
      <c r="L23509">
        <v>0</v>
      </c>
      <c r="M23509">
        <v>0</v>
      </c>
      <c r="N23509">
        <v>0</v>
      </c>
      <c r="O23509">
        <v>13</v>
      </c>
      <c r="P23509">
        <v>201</v>
      </c>
      <c r="Q23509">
        <v>253</v>
      </c>
      <c r="R23509">
        <v>253</v>
      </c>
      <c r="S23509">
        <v>253</v>
      </c>
      <c r="T23509">
        <v>79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63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0</v>
      </c>
      <c r="L23510">
        <v>0</v>
      </c>
      <c r="M23510">
        <v>0</v>
      </c>
      <c r="N23510">
        <v>0</v>
      </c>
      <c r="O23510">
        <v>87</v>
      </c>
      <c r="P23510">
        <v>253</v>
      </c>
      <c r="Q23510">
        <v>253</v>
      </c>
      <c r="R23510">
        <v>253</v>
      </c>
      <c r="S23510">
        <v>194</v>
      </c>
      <c r="T23510">
        <v>12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63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0</v>
      </c>
      <c r="L23511">
        <v>0</v>
      </c>
      <c r="M23511">
        <v>0</v>
      </c>
      <c r="N23511">
        <v>72</v>
      </c>
      <c r="O23511">
        <v>236</v>
      </c>
      <c r="P23511">
        <v>253</v>
      </c>
      <c r="Q23511">
        <v>253</v>
      </c>
      <c r="R23511">
        <v>233</v>
      </c>
      <c r="S23511">
        <v>66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63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0</v>
      </c>
      <c r="M23512">
        <v>13</v>
      </c>
      <c r="N23512">
        <v>197</v>
      </c>
      <c r="O23512">
        <v>253</v>
      </c>
      <c r="P23512">
        <v>253</v>
      </c>
      <c r="Q23512">
        <v>253</v>
      </c>
      <c r="R23512">
        <v>142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63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84</v>
      </c>
      <c r="N23513">
        <v>253</v>
      </c>
      <c r="O23513">
        <v>253</v>
      </c>
      <c r="P23513">
        <v>253</v>
      </c>
      <c r="Q23513">
        <v>158</v>
      </c>
      <c r="R23513">
        <v>11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63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32</v>
      </c>
      <c r="M23514">
        <v>239</v>
      </c>
      <c r="N23514">
        <v>253</v>
      </c>
      <c r="O23514">
        <v>253</v>
      </c>
      <c r="P23514">
        <v>232</v>
      </c>
      <c r="Q23514">
        <v>41</v>
      </c>
      <c r="R23514">
        <v>0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63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0</v>
      </c>
      <c r="H23515">
        <v>0</v>
      </c>
      <c r="I23515">
        <v>0</v>
      </c>
      <c r="J23515">
        <v>0</v>
      </c>
      <c r="K23515">
        <v>0</v>
      </c>
      <c r="L23515">
        <v>144</v>
      </c>
      <c r="M23515">
        <v>253</v>
      </c>
      <c r="N23515">
        <v>253</v>
      </c>
      <c r="O23515">
        <v>233</v>
      </c>
      <c r="P23515">
        <v>61</v>
      </c>
      <c r="Q23515">
        <v>0</v>
      </c>
      <c r="R23515">
        <v>0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63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0</v>
      </c>
      <c r="H23516">
        <v>0</v>
      </c>
      <c r="I23516">
        <v>0</v>
      </c>
      <c r="J23516">
        <v>0</v>
      </c>
      <c r="K23516">
        <v>77</v>
      </c>
      <c r="L23516">
        <v>242</v>
      </c>
      <c r="M23516">
        <v>253</v>
      </c>
      <c r="N23516">
        <v>253</v>
      </c>
      <c r="O23516">
        <v>197</v>
      </c>
      <c r="P23516">
        <v>0</v>
      </c>
      <c r="Q23516">
        <v>0</v>
      </c>
      <c r="R23516">
        <v>0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63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0</v>
      </c>
      <c r="H23517">
        <v>0</v>
      </c>
      <c r="I23517">
        <v>0</v>
      </c>
      <c r="J23517">
        <v>0</v>
      </c>
      <c r="K23517">
        <v>155</v>
      </c>
      <c r="L23517">
        <v>253</v>
      </c>
      <c r="M23517">
        <v>253</v>
      </c>
      <c r="N23517">
        <v>253</v>
      </c>
      <c r="O23517">
        <v>85</v>
      </c>
      <c r="P23517">
        <v>0</v>
      </c>
      <c r="Q23517">
        <v>0</v>
      </c>
      <c r="R23517">
        <v>0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63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0</v>
      </c>
      <c r="H23518">
        <v>0</v>
      </c>
      <c r="I23518">
        <v>0</v>
      </c>
      <c r="J23518">
        <v>24</v>
      </c>
      <c r="K23518">
        <v>247</v>
      </c>
      <c r="L23518">
        <v>253</v>
      </c>
      <c r="M23518">
        <v>253</v>
      </c>
      <c r="N23518">
        <v>92</v>
      </c>
      <c r="O23518">
        <v>6</v>
      </c>
      <c r="P23518">
        <v>0</v>
      </c>
      <c r="Q23518">
        <v>0</v>
      </c>
      <c r="R23518">
        <v>0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63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0</v>
      </c>
      <c r="I23519">
        <v>0</v>
      </c>
      <c r="J23519">
        <v>25</v>
      </c>
      <c r="K23519">
        <v>253</v>
      </c>
      <c r="L23519">
        <v>253</v>
      </c>
      <c r="M23519">
        <v>233</v>
      </c>
      <c r="N23519">
        <v>43</v>
      </c>
      <c r="O23519">
        <v>0</v>
      </c>
      <c r="P23519">
        <v>0</v>
      </c>
      <c r="Q23519">
        <v>0</v>
      </c>
      <c r="R23519">
        <v>0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63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0</v>
      </c>
      <c r="J23520">
        <v>13</v>
      </c>
      <c r="K23520">
        <v>205</v>
      </c>
      <c r="L23520">
        <v>235</v>
      </c>
      <c r="M23520">
        <v>108</v>
      </c>
      <c r="N23520">
        <v>0</v>
      </c>
      <c r="O23520">
        <v>0</v>
      </c>
      <c r="P23520">
        <v>0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63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63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63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63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63"/>
    </row>
    <row r="23526" spans="1:33" x14ac:dyDescent="0.2">
      <c r="A23526" s="63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63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8</v>
      </c>
    </row>
    <row r="23528" spans="1:33" x14ac:dyDescent="0.2">
      <c r="A23528" s="63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63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63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63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0</v>
      </c>
      <c r="J23531">
        <v>0</v>
      </c>
      <c r="K23531">
        <v>0</v>
      </c>
      <c r="L23531">
        <v>0</v>
      </c>
      <c r="M23531">
        <v>0</v>
      </c>
      <c r="N23531">
        <v>3</v>
      </c>
      <c r="O23531">
        <v>24</v>
      </c>
      <c r="P23531">
        <v>108</v>
      </c>
      <c r="Q23531">
        <v>180</v>
      </c>
      <c r="R23531">
        <v>253</v>
      </c>
      <c r="S23531">
        <v>76</v>
      </c>
      <c r="T23531">
        <v>19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63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45</v>
      </c>
      <c r="O23532">
        <v>252</v>
      </c>
      <c r="P23532">
        <v>252</v>
      </c>
      <c r="Q23532">
        <v>235</v>
      </c>
      <c r="R23532">
        <v>206</v>
      </c>
      <c r="S23532">
        <v>207</v>
      </c>
      <c r="T23532">
        <v>117</v>
      </c>
      <c r="U23532">
        <v>0</v>
      </c>
      <c r="V23532">
        <v>0</v>
      </c>
      <c r="W23532">
        <v>43</v>
      </c>
      <c r="X23532">
        <v>22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63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0</v>
      </c>
      <c r="I23533">
        <v>0</v>
      </c>
      <c r="J23533">
        <v>0</v>
      </c>
      <c r="K23533">
        <v>0</v>
      </c>
      <c r="L23533">
        <v>0</v>
      </c>
      <c r="M23533">
        <v>0</v>
      </c>
      <c r="N23533">
        <v>170</v>
      </c>
      <c r="O23533">
        <v>252</v>
      </c>
      <c r="P23533">
        <v>170</v>
      </c>
      <c r="Q23533">
        <v>44</v>
      </c>
      <c r="R23533">
        <v>0</v>
      </c>
      <c r="S23533">
        <v>0</v>
      </c>
      <c r="T23533">
        <v>0</v>
      </c>
      <c r="U23533">
        <v>0</v>
      </c>
      <c r="V23533">
        <v>68</v>
      </c>
      <c r="W23533">
        <v>246</v>
      </c>
      <c r="X23533">
        <v>199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63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0</v>
      </c>
      <c r="K23534">
        <v>0</v>
      </c>
      <c r="L23534">
        <v>0</v>
      </c>
      <c r="M23534">
        <v>0</v>
      </c>
      <c r="N23534">
        <v>159</v>
      </c>
      <c r="O23534">
        <v>252</v>
      </c>
      <c r="P23534">
        <v>111</v>
      </c>
      <c r="Q23534">
        <v>0</v>
      </c>
      <c r="R23534">
        <v>0</v>
      </c>
      <c r="S23534">
        <v>0</v>
      </c>
      <c r="T23534">
        <v>0</v>
      </c>
      <c r="U23534">
        <v>26</v>
      </c>
      <c r="V23534">
        <v>203</v>
      </c>
      <c r="W23534">
        <v>252</v>
      </c>
      <c r="X23534">
        <v>188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63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0</v>
      </c>
      <c r="K23535">
        <v>0</v>
      </c>
      <c r="L23535">
        <v>0</v>
      </c>
      <c r="M23535">
        <v>0</v>
      </c>
      <c r="N23535">
        <v>34</v>
      </c>
      <c r="O23535">
        <v>252</v>
      </c>
      <c r="P23535">
        <v>246</v>
      </c>
      <c r="Q23535">
        <v>146</v>
      </c>
      <c r="R23535">
        <v>0</v>
      </c>
      <c r="S23535">
        <v>0</v>
      </c>
      <c r="T23535">
        <v>74</v>
      </c>
      <c r="U23535">
        <v>205</v>
      </c>
      <c r="V23535">
        <v>252</v>
      </c>
      <c r="W23535">
        <v>252</v>
      </c>
      <c r="X23535">
        <v>63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63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0</v>
      </c>
      <c r="K23536">
        <v>0</v>
      </c>
      <c r="L23536">
        <v>0</v>
      </c>
      <c r="M23536">
        <v>0</v>
      </c>
      <c r="N23536">
        <v>0</v>
      </c>
      <c r="O23536">
        <v>95</v>
      </c>
      <c r="P23536">
        <v>247</v>
      </c>
      <c r="Q23536">
        <v>253</v>
      </c>
      <c r="R23536">
        <v>201</v>
      </c>
      <c r="S23536">
        <v>34</v>
      </c>
      <c r="T23536">
        <v>212</v>
      </c>
      <c r="U23536">
        <v>253</v>
      </c>
      <c r="V23536">
        <v>234</v>
      </c>
      <c r="W23536">
        <v>21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63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0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67</v>
      </c>
      <c r="Q23537">
        <v>202</v>
      </c>
      <c r="R23537">
        <v>252</v>
      </c>
      <c r="S23537">
        <v>253</v>
      </c>
      <c r="T23537">
        <v>244</v>
      </c>
      <c r="U23537">
        <v>123</v>
      </c>
      <c r="V23537">
        <v>17</v>
      </c>
      <c r="W23537">
        <v>0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63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93</v>
      </c>
      <c r="R23538">
        <v>252</v>
      </c>
      <c r="S23538">
        <v>253</v>
      </c>
      <c r="T23538">
        <v>206</v>
      </c>
      <c r="U23538">
        <v>0</v>
      </c>
      <c r="V23538">
        <v>0</v>
      </c>
      <c r="W23538">
        <v>0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63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100</v>
      </c>
      <c r="Q23539">
        <v>224</v>
      </c>
      <c r="R23539">
        <v>252</v>
      </c>
      <c r="S23539">
        <v>253</v>
      </c>
      <c r="T23539">
        <v>206</v>
      </c>
      <c r="U23539">
        <v>0</v>
      </c>
      <c r="V23539">
        <v>0</v>
      </c>
      <c r="W23539">
        <v>0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63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22</v>
      </c>
      <c r="P23540">
        <v>215</v>
      </c>
      <c r="Q23540">
        <v>252</v>
      </c>
      <c r="R23540">
        <v>95</v>
      </c>
      <c r="S23540">
        <v>253</v>
      </c>
      <c r="T23540">
        <v>248</v>
      </c>
      <c r="U23540">
        <v>63</v>
      </c>
      <c r="V23540">
        <v>0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63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13</v>
      </c>
      <c r="O23541">
        <v>212</v>
      </c>
      <c r="P23541">
        <v>247</v>
      </c>
      <c r="Q23541">
        <v>94</v>
      </c>
      <c r="R23541">
        <v>0</v>
      </c>
      <c r="S23541">
        <v>255</v>
      </c>
      <c r="T23541">
        <v>253</v>
      </c>
      <c r="U23541">
        <v>131</v>
      </c>
      <c r="V23541">
        <v>0</v>
      </c>
      <c r="W23541">
        <v>0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63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118</v>
      </c>
      <c r="O23542">
        <v>252</v>
      </c>
      <c r="P23542">
        <v>110</v>
      </c>
      <c r="Q23542">
        <v>0</v>
      </c>
      <c r="R23542">
        <v>0</v>
      </c>
      <c r="S23542">
        <v>253</v>
      </c>
      <c r="T23542">
        <v>252</v>
      </c>
      <c r="U23542">
        <v>183</v>
      </c>
      <c r="V23542">
        <v>0</v>
      </c>
      <c r="W23542">
        <v>0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63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85</v>
      </c>
      <c r="N23543">
        <v>253</v>
      </c>
      <c r="O23543">
        <v>240</v>
      </c>
      <c r="P23543">
        <v>50</v>
      </c>
      <c r="Q23543">
        <v>0</v>
      </c>
      <c r="R23543">
        <v>0</v>
      </c>
      <c r="S23543">
        <v>253</v>
      </c>
      <c r="T23543">
        <v>252</v>
      </c>
      <c r="U23543">
        <v>183</v>
      </c>
      <c r="V23543">
        <v>0</v>
      </c>
      <c r="W23543">
        <v>0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63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157</v>
      </c>
      <c r="N23544">
        <v>245</v>
      </c>
      <c r="O23544">
        <v>79</v>
      </c>
      <c r="P23544">
        <v>0</v>
      </c>
      <c r="Q23544">
        <v>0</v>
      </c>
      <c r="R23544">
        <v>0</v>
      </c>
      <c r="S23544">
        <v>253</v>
      </c>
      <c r="T23544">
        <v>252</v>
      </c>
      <c r="U23544">
        <v>89</v>
      </c>
      <c r="V23544">
        <v>0</v>
      </c>
      <c r="W23544">
        <v>0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63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85</v>
      </c>
      <c r="M23545">
        <v>250</v>
      </c>
      <c r="N23545">
        <v>230</v>
      </c>
      <c r="O23545">
        <v>0</v>
      </c>
      <c r="P23545">
        <v>0</v>
      </c>
      <c r="Q23545">
        <v>0</v>
      </c>
      <c r="R23545">
        <v>106</v>
      </c>
      <c r="S23545">
        <v>253</v>
      </c>
      <c r="T23545">
        <v>210</v>
      </c>
      <c r="U23545">
        <v>6</v>
      </c>
      <c r="V23545">
        <v>0</v>
      </c>
      <c r="W23545">
        <v>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63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51</v>
      </c>
      <c r="M23546">
        <v>243</v>
      </c>
      <c r="N23546">
        <v>244</v>
      </c>
      <c r="O23546">
        <v>50</v>
      </c>
      <c r="P23546">
        <v>0</v>
      </c>
      <c r="Q23546">
        <v>9</v>
      </c>
      <c r="R23546">
        <v>233</v>
      </c>
      <c r="S23546">
        <v>255</v>
      </c>
      <c r="T23546">
        <v>144</v>
      </c>
      <c r="U23546">
        <v>0</v>
      </c>
      <c r="V23546">
        <v>0</v>
      </c>
      <c r="W23546">
        <v>0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63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93</v>
      </c>
      <c r="M23547">
        <v>252</v>
      </c>
      <c r="N23547">
        <v>243</v>
      </c>
      <c r="O23547">
        <v>50</v>
      </c>
      <c r="P23547">
        <v>66</v>
      </c>
      <c r="Q23547">
        <v>194</v>
      </c>
      <c r="R23547">
        <v>252</v>
      </c>
      <c r="S23547">
        <v>218</v>
      </c>
      <c r="T23547">
        <v>33</v>
      </c>
      <c r="U23547">
        <v>0</v>
      </c>
      <c r="V23547">
        <v>0</v>
      </c>
      <c r="W23547">
        <v>0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63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25</v>
      </c>
      <c r="M23548">
        <v>236</v>
      </c>
      <c r="N23548">
        <v>253</v>
      </c>
      <c r="O23548">
        <v>209</v>
      </c>
      <c r="P23548">
        <v>234</v>
      </c>
      <c r="Q23548">
        <v>252</v>
      </c>
      <c r="R23548">
        <v>252</v>
      </c>
      <c r="S23548">
        <v>84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63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188</v>
      </c>
      <c r="N23549">
        <v>253</v>
      </c>
      <c r="O23549">
        <v>252</v>
      </c>
      <c r="P23549">
        <v>252</v>
      </c>
      <c r="Q23549">
        <v>218</v>
      </c>
      <c r="R23549">
        <v>56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63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63</v>
      </c>
      <c r="N23550">
        <v>253</v>
      </c>
      <c r="O23550">
        <v>178</v>
      </c>
      <c r="P23550">
        <v>106</v>
      </c>
      <c r="Q23550">
        <v>14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63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63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63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63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63"/>
    </row>
    <row r="23556" spans="1:33" x14ac:dyDescent="0.2">
      <c r="A23556" s="63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63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6</v>
      </c>
    </row>
    <row r="23558" spans="1:33" x14ac:dyDescent="0.2">
      <c r="A23558" s="63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63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6</v>
      </c>
      <c r="V23559">
        <v>137</v>
      </c>
      <c r="W23559">
        <v>255</v>
      </c>
      <c r="X23559">
        <v>182</v>
      </c>
      <c r="Y23559">
        <v>11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63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28</v>
      </c>
      <c r="U23560">
        <v>102</v>
      </c>
      <c r="V23560">
        <v>253</v>
      </c>
      <c r="W23560">
        <v>254</v>
      </c>
      <c r="X23560">
        <v>202</v>
      </c>
      <c r="Y23560">
        <v>16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63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54</v>
      </c>
      <c r="T23561">
        <v>222</v>
      </c>
      <c r="U23561">
        <v>253</v>
      </c>
      <c r="V23561">
        <v>253</v>
      </c>
      <c r="W23561">
        <v>204</v>
      </c>
      <c r="X23561">
        <v>22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63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38</v>
      </c>
      <c r="S23562">
        <v>243</v>
      </c>
      <c r="T23562">
        <v>253</v>
      </c>
      <c r="U23562">
        <v>251</v>
      </c>
      <c r="V23562">
        <v>137</v>
      </c>
      <c r="W23562">
        <v>2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63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33</v>
      </c>
      <c r="R23563">
        <v>228</v>
      </c>
      <c r="S23563">
        <v>253</v>
      </c>
      <c r="T23563">
        <v>253</v>
      </c>
      <c r="U23563">
        <v>137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63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38</v>
      </c>
      <c r="Q23564">
        <v>228</v>
      </c>
      <c r="R23564">
        <v>255</v>
      </c>
      <c r="S23564">
        <v>254</v>
      </c>
      <c r="T23564">
        <v>146</v>
      </c>
      <c r="U23564">
        <v>2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63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41</v>
      </c>
      <c r="P23565">
        <v>224</v>
      </c>
      <c r="Q23565">
        <v>253</v>
      </c>
      <c r="R23565">
        <v>254</v>
      </c>
      <c r="S23565">
        <v>130</v>
      </c>
      <c r="T23565">
        <v>3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63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41</v>
      </c>
      <c r="O23566">
        <v>222</v>
      </c>
      <c r="P23566">
        <v>253</v>
      </c>
      <c r="Q23566">
        <v>253</v>
      </c>
      <c r="R23566">
        <v>101</v>
      </c>
      <c r="S23566">
        <v>3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63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64</v>
      </c>
      <c r="N23567">
        <v>230</v>
      </c>
      <c r="O23567">
        <v>253</v>
      </c>
      <c r="P23567">
        <v>245</v>
      </c>
      <c r="Q23567">
        <v>112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63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33</v>
      </c>
      <c r="M23568">
        <v>228</v>
      </c>
      <c r="N23568">
        <v>253</v>
      </c>
      <c r="O23568">
        <v>253</v>
      </c>
      <c r="P23568">
        <v>137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63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118</v>
      </c>
      <c r="M23569">
        <v>255</v>
      </c>
      <c r="N23569">
        <v>254</v>
      </c>
      <c r="O23569">
        <v>191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63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69</v>
      </c>
      <c r="L23570">
        <v>248</v>
      </c>
      <c r="M23570">
        <v>254</v>
      </c>
      <c r="N23570">
        <v>202</v>
      </c>
      <c r="O23570">
        <v>9</v>
      </c>
      <c r="P23570">
        <v>0</v>
      </c>
      <c r="Q23570">
        <v>0</v>
      </c>
      <c r="R23570">
        <v>0</v>
      </c>
      <c r="S23570">
        <v>0</v>
      </c>
      <c r="T23570">
        <v>47</v>
      </c>
      <c r="U23570">
        <v>127</v>
      </c>
      <c r="V23570">
        <v>145</v>
      </c>
      <c r="W23570">
        <v>145</v>
      </c>
      <c r="X23570">
        <v>3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63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32</v>
      </c>
      <c r="K23571">
        <v>213</v>
      </c>
      <c r="L23571">
        <v>253</v>
      </c>
      <c r="M23571">
        <v>254</v>
      </c>
      <c r="N23571">
        <v>76</v>
      </c>
      <c r="O23571">
        <v>0</v>
      </c>
      <c r="P23571">
        <v>0</v>
      </c>
      <c r="Q23571">
        <v>0</v>
      </c>
      <c r="R23571">
        <v>63</v>
      </c>
      <c r="S23571">
        <v>211</v>
      </c>
      <c r="T23571">
        <v>248</v>
      </c>
      <c r="U23571">
        <v>253</v>
      </c>
      <c r="V23571">
        <v>253</v>
      </c>
      <c r="W23571">
        <v>254</v>
      </c>
      <c r="X23571">
        <v>108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63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128</v>
      </c>
      <c r="K23572">
        <v>253</v>
      </c>
      <c r="L23572">
        <v>253</v>
      </c>
      <c r="M23572">
        <v>157</v>
      </c>
      <c r="N23572">
        <v>4</v>
      </c>
      <c r="O23572">
        <v>0</v>
      </c>
      <c r="P23572">
        <v>15</v>
      </c>
      <c r="Q23572">
        <v>141</v>
      </c>
      <c r="R23572">
        <v>254</v>
      </c>
      <c r="S23572">
        <v>253</v>
      </c>
      <c r="T23572">
        <v>253</v>
      </c>
      <c r="U23572">
        <v>253</v>
      </c>
      <c r="V23572">
        <v>253</v>
      </c>
      <c r="W23572">
        <v>248</v>
      </c>
      <c r="X23572">
        <v>68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63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128</v>
      </c>
      <c r="K23573">
        <v>253</v>
      </c>
      <c r="L23573">
        <v>253</v>
      </c>
      <c r="M23573">
        <v>26</v>
      </c>
      <c r="N23573">
        <v>0</v>
      </c>
      <c r="O23573">
        <v>59</v>
      </c>
      <c r="P23573">
        <v>212</v>
      </c>
      <c r="Q23573">
        <v>253</v>
      </c>
      <c r="R23573">
        <v>254</v>
      </c>
      <c r="S23573">
        <v>181</v>
      </c>
      <c r="T23573">
        <v>130</v>
      </c>
      <c r="U23573">
        <v>253</v>
      </c>
      <c r="V23573">
        <v>253</v>
      </c>
      <c r="W23573">
        <v>117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63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128</v>
      </c>
      <c r="K23574">
        <v>254</v>
      </c>
      <c r="L23574">
        <v>254</v>
      </c>
      <c r="M23574">
        <v>80</v>
      </c>
      <c r="N23574">
        <v>112</v>
      </c>
      <c r="O23574">
        <v>254</v>
      </c>
      <c r="P23574">
        <v>254</v>
      </c>
      <c r="Q23574">
        <v>254</v>
      </c>
      <c r="R23574">
        <v>156</v>
      </c>
      <c r="S23574">
        <v>68</v>
      </c>
      <c r="T23574">
        <v>241</v>
      </c>
      <c r="U23574">
        <v>254</v>
      </c>
      <c r="V23574">
        <v>169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63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108</v>
      </c>
      <c r="K23575">
        <v>253</v>
      </c>
      <c r="L23575">
        <v>253</v>
      </c>
      <c r="M23575">
        <v>247</v>
      </c>
      <c r="N23575">
        <v>253</v>
      </c>
      <c r="O23575">
        <v>253</v>
      </c>
      <c r="P23575">
        <v>249</v>
      </c>
      <c r="Q23575">
        <v>102</v>
      </c>
      <c r="R23575">
        <v>27</v>
      </c>
      <c r="S23575">
        <v>235</v>
      </c>
      <c r="T23575">
        <v>253</v>
      </c>
      <c r="U23575">
        <v>203</v>
      </c>
      <c r="V23575">
        <v>31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63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6</v>
      </c>
      <c r="K23576">
        <v>194</v>
      </c>
      <c r="L23576">
        <v>253</v>
      </c>
      <c r="M23576">
        <v>254</v>
      </c>
      <c r="N23576">
        <v>253</v>
      </c>
      <c r="O23576">
        <v>253</v>
      </c>
      <c r="P23576">
        <v>250</v>
      </c>
      <c r="Q23576">
        <v>217</v>
      </c>
      <c r="R23576">
        <v>218</v>
      </c>
      <c r="S23576">
        <v>250</v>
      </c>
      <c r="T23576">
        <v>208</v>
      </c>
      <c r="U23576">
        <v>27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63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30</v>
      </c>
      <c r="L23577">
        <v>183</v>
      </c>
      <c r="M23577">
        <v>254</v>
      </c>
      <c r="N23577">
        <v>253</v>
      </c>
      <c r="O23577">
        <v>253</v>
      </c>
      <c r="P23577">
        <v>253</v>
      </c>
      <c r="Q23577">
        <v>253</v>
      </c>
      <c r="R23577">
        <v>254</v>
      </c>
      <c r="S23577">
        <v>184</v>
      </c>
      <c r="T23577">
        <v>21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63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26</v>
      </c>
      <c r="M23578">
        <v>189</v>
      </c>
      <c r="N23578">
        <v>253</v>
      </c>
      <c r="O23578">
        <v>253</v>
      </c>
      <c r="P23578">
        <v>246</v>
      </c>
      <c r="Q23578">
        <v>162</v>
      </c>
      <c r="R23578">
        <v>72</v>
      </c>
      <c r="S23578">
        <v>5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63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63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63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63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63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63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63"/>
    </row>
    <row r="23586" spans="1:33" x14ac:dyDescent="0.2">
      <c r="A23586" s="63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63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7</v>
      </c>
    </row>
    <row r="23588" spans="1:33" x14ac:dyDescent="0.2">
      <c r="A23588" s="63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63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63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63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63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63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63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74</v>
      </c>
      <c r="Q23594">
        <v>157</v>
      </c>
      <c r="R23594">
        <v>242</v>
      </c>
      <c r="S23594">
        <v>215</v>
      </c>
      <c r="T23594">
        <v>47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63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28</v>
      </c>
      <c r="N23595">
        <v>101</v>
      </c>
      <c r="O23595">
        <v>236</v>
      </c>
      <c r="P23595">
        <v>254</v>
      </c>
      <c r="Q23595">
        <v>242</v>
      </c>
      <c r="R23595">
        <v>207</v>
      </c>
      <c r="S23595">
        <v>254</v>
      </c>
      <c r="T23595">
        <v>209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63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63</v>
      </c>
      <c r="L23596">
        <v>147</v>
      </c>
      <c r="M23596">
        <v>236</v>
      </c>
      <c r="N23596">
        <v>254</v>
      </c>
      <c r="O23596">
        <v>227</v>
      </c>
      <c r="P23596">
        <v>128</v>
      </c>
      <c r="Q23596">
        <v>35</v>
      </c>
      <c r="R23596">
        <v>6</v>
      </c>
      <c r="S23596">
        <v>207</v>
      </c>
      <c r="T23596">
        <v>254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63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72</v>
      </c>
      <c r="K23597">
        <v>254</v>
      </c>
      <c r="L23597">
        <v>254</v>
      </c>
      <c r="M23597">
        <v>231</v>
      </c>
      <c r="N23597">
        <v>106</v>
      </c>
      <c r="O23597">
        <v>16</v>
      </c>
      <c r="P23597">
        <v>0</v>
      </c>
      <c r="Q23597">
        <v>0</v>
      </c>
      <c r="R23597">
        <v>0</v>
      </c>
      <c r="S23597">
        <v>200</v>
      </c>
      <c r="T23597">
        <v>254</v>
      </c>
      <c r="U23597">
        <v>4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63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26</v>
      </c>
      <c r="K23598">
        <v>222</v>
      </c>
      <c r="L23598">
        <v>214</v>
      </c>
      <c r="M23598">
        <v>36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200</v>
      </c>
      <c r="T23598">
        <v>254</v>
      </c>
      <c r="U23598">
        <v>92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63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85</v>
      </c>
      <c r="L23599">
        <v>188</v>
      </c>
      <c r="M23599">
        <v>13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201</v>
      </c>
      <c r="T23599">
        <v>255</v>
      </c>
      <c r="U23599">
        <v>92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63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7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200</v>
      </c>
      <c r="T23600">
        <v>254</v>
      </c>
      <c r="U23600">
        <v>39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63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200</v>
      </c>
      <c r="T23601">
        <v>254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63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16</v>
      </c>
      <c r="S23602">
        <v>223</v>
      </c>
      <c r="T23602">
        <v>175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63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37</v>
      </c>
      <c r="S23603">
        <v>254</v>
      </c>
      <c r="T23603">
        <v>72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63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37</v>
      </c>
      <c r="S23604">
        <v>255</v>
      </c>
      <c r="T23604">
        <v>73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63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122</v>
      </c>
      <c r="S23605">
        <v>254</v>
      </c>
      <c r="T23605">
        <v>72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63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173</v>
      </c>
      <c r="S23606">
        <v>244</v>
      </c>
      <c r="T23606">
        <v>36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63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218</v>
      </c>
      <c r="S23607">
        <v>235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63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218</v>
      </c>
      <c r="S23608">
        <v>235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63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55</v>
      </c>
      <c r="R23609">
        <v>254</v>
      </c>
      <c r="S23609">
        <v>236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63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55</v>
      </c>
      <c r="R23610">
        <v>254</v>
      </c>
      <c r="S23610">
        <v>235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63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55</v>
      </c>
      <c r="R23611">
        <v>254</v>
      </c>
      <c r="S23611">
        <v>203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63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55</v>
      </c>
      <c r="R23612">
        <v>254</v>
      </c>
      <c r="S23612">
        <v>235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63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36</v>
      </c>
      <c r="R23613">
        <v>241</v>
      </c>
      <c r="S23613">
        <v>17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63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63"/>
    </row>
    <row r="23616" spans="1:30" x14ac:dyDescent="0.2">
      <c r="A23616" s="63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63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0</v>
      </c>
    </row>
    <row r="23618" spans="1:33" x14ac:dyDescent="0.2">
      <c r="A23618" s="63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63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63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63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141</v>
      </c>
      <c r="T23621">
        <v>141</v>
      </c>
      <c r="U23621">
        <v>141</v>
      </c>
      <c r="V23621">
        <v>141</v>
      </c>
      <c r="W23621">
        <v>79</v>
      </c>
      <c r="X23621">
        <v>1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63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45</v>
      </c>
      <c r="R23622">
        <v>157</v>
      </c>
      <c r="S23622">
        <v>253</v>
      </c>
      <c r="T23622">
        <v>252</v>
      </c>
      <c r="U23622">
        <v>252</v>
      </c>
      <c r="V23622">
        <v>252</v>
      </c>
      <c r="W23622">
        <v>253</v>
      </c>
      <c r="X23622">
        <v>84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63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82</v>
      </c>
      <c r="Q23623">
        <v>240</v>
      </c>
      <c r="R23623">
        <v>252</v>
      </c>
      <c r="S23623">
        <v>253</v>
      </c>
      <c r="T23623">
        <v>252</v>
      </c>
      <c r="U23623">
        <v>252</v>
      </c>
      <c r="V23623">
        <v>252</v>
      </c>
      <c r="W23623">
        <v>253</v>
      </c>
      <c r="X23623">
        <v>84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63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76</v>
      </c>
      <c r="P23624">
        <v>243</v>
      </c>
      <c r="Q23624">
        <v>252</v>
      </c>
      <c r="R23624">
        <v>252</v>
      </c>
      <c r="S23624">
        <v>253</v>
      </c>
      <c r="T23624">
        <v>177</v>
      </c>
      <c r="U23624">
        <v>177</v>
      </c>
      <c r="V23624">
        <v>252</v>
      </c>
      <c r="W23624">
        <v>253</v>
      </c>
      <c r="X23624">
        <v>133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63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13</v>
      </c>
      <c r="O23625">
        <v>254</v>
      </c>
      <c r="P23625">
        <v>253</v>
      </c>
      <c r="Q23625">
        <v>253</v>
      </c>
      <c r="R23625">
        <v>241</v>
      </c>
      <c r="S23625">
        <v>101</v>
      </c>
      <c r="T23625">
        <v>0</v>
      </c>
      <c r="U23625">
        <v>0</v>
      </c>
      <c r="V23625">
        <v>163</v>
      </c>
      <c r="W23625">
        <v>254</v>
      </c>
      <c r="X23625">
        <v>253</v>
      </c>
      <c r="Y23625">
        <v>69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63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57</v>
      </c>
      <c r="N23626">
        <v>206</v>
      </c>
      <c r="O23626">
        <v>253</v>
      </c>
      <c r="P23626">
        <v>252</v>
      </c>
      <c r="Q23626">
        <v>233</v>
      </c>
      <c r="R23626">
        <v>109</v>
      </c>
      <c r="S23626">
        <v>0</v>
      </c>
      <c r="T23626">
        <v>0</v>
      </c>
      <c r="U23626">
        <v>0</v>
      </c>
      <c r="V23626">
        <v>38</v>
      </c>
      <c r="W23626">
        <v>253</v>
      </c>
      <c r="X23626">
        <v>252</v>
      </c>
      <c r="Y23626">
        <v>168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63"/>
      <c r="B23627">
        <v>11</v>
      </c>
      <c r="C23627">
        <v>0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57</v>
      </c>
      <c r="M23627">
        <v>191</v>
      </c>
      <c r="N23627">
        <v>252</v>
      </c>
      <c r="O23627">
        <v>253</v>
      </c>
      <c r="P23627">
        <v>233</v>
      </c>
      <c r="Q23627">
        <v>62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165</v>
      </c>
      <c r="X23627">
        <v>252</v>
      </c>
      <c r="Y23627">
        <v>234</v>
      </c>
      <c r="Z23627">
        <v>59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63"/>
      <c r="B23628">
        <v>12</v>
      </c>
      <c r="C23628">
        <v>0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13</v>
      </c>
      <c r="L23628">
        <v>206</v>
      </c>
      <c r="M23628">
        <v>252</v>
      </c>
      <c r="N23628">
        <v>252</v>
      </c>
      <c r="O23628">
        <v>241</v>
      </c>
      <c r="P23628">
        <v>59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91</v>
      </c>
      <c r="X23628">
        <v>252</v>
      </c>
      <c r="Y23628">
        <v>252</v>
      </c>
      <c r="Z23628">
        <v>139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63"/>
      <c r="B23629">
        <v>13</v>
      </c>
      <c r="C23629">
        <v>0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204</v>
      </c>
      <c r="L23629">
        <v>253</v>
      </c>
      <c r="M23629">
        <v>253</v>
      </c>
      <c r="N23629">
        <v>253</v>
      </c>
      <c r="O23629">
        <v>51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29</v>
      </c>
      <c r="X23629">
        <v>253</v>
      </c>
      <c r="Y23629">
        <v>253</v>
      </c>
      <c r="Z23629">
        <v>19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63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19</v>
      </c>
      <c r="J23630">
        <v>107</v>
      </c>
      <c r="K23630">
        <v>253</v>
      </c>
      <c r="L23630">
        <v>252</v>
      </c>
      <c r="M23630">
        <v>233</v>
      </c>
      <c r="N23630">
        <v>145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29</v>
      </c>
      <c r="X23630">
        <v>252</v>
      </c>
      <c r="Y23630">
        <v>252</v>
      </c>
      <c r="Z23630">
        <v>215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63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123</v>
      </c>
      <c r="J23631">
        <v>252</v>
      </c>
      <c r="K23631">
        <v>253</v>
      </c>
      <c r="L23631">
        <v>252</v>
      </c>
      <c r="M23631">
        <v>13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66</v>
      </c>
      <c r="X23631">
        <v>252</v>
      </c>
      <c r="Y23631">
        <v>252</v>
      </c>
      <c r="Z23631">
        <v>214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63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76</v>
      </c>
      <c r="I23632">
        <v>222</v>
      </c>
      <c r="J23632">
        <v>252</v>
      </c>
      <c r="K23632">
        <v>253</v>
      </c>
      <c r="L23632">
        <v>151</v>
      </c>
      <c r="M23632">
        <v>6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241</v>
      </c>
      <c r="X23632">
        <v>252</v>
      </c>
      <c r="Y23632">
        <v>252</v>
      </c>
      <c r="Z23632">
        <v>9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63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4</v>
      </c>
      <c r="H23633">
        <v>179</v>
      </c>
      <c r="I23633">
        <v>253</v>
      </c>
      <c r="J23633">
        <v>253</v>
      </c>
      <c r="K23633">
        <v>226</v>
      </c>
      <c r="L23633">
        <v>38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10</v>
      </c>
      <c r="V23633">
        <v>128</v>
      </c>
      <c r="W23633">
        <v>254</v>
      </c>
      <c r="X23633">
        <v>253</v>
      </c>
      <c r="Y23633">
        <v>156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63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128</v>
      </c>
      <c r="H23634">
        <v>252</v>
      </c>
      <c r="I23634">
        <v>252</v>
      </c>
      <c r="J23634">
        <v>252</v>
      </c>
      <c r="K23634">
        <v>38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110</v>
      </c>
      <c r="V23634">
        <v>252</v>
      </c>
      <c r="W23634">
        <v>253</v>
      </c>
      <c r="X23634">
        <v>240</v>
      </c>
      <c r="Y23634">
        <v>43</v>
      </c>
      <c r="Z23634">
        <v>0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63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253</v>
      </c>
      <c r="H23635">
        <v>252</v>
      </c>
      <c r="I23635">
        <v>252</v>
      </c>
      <c r="J23635">
        <v>214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132</v>
      </c>
      <c r="U23635">
        <v>240</v>
      </c>
      <c r="V23635">
        <v>252</v>
      </c>
      <c r="W23635">
        <v>253</v>
      </c>
      <c r="X23635">
        <v>109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63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253</v>
      </c>
      <c r="H23636">
        <v>252</v>
      </c>
      <c r="I23636">
        <v>252</v>
      </c>
      <c r="J23636">
        <v>4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51</v>
      </c>
      <c r="S23636">
        <v>226</v>
      </c>
      <c r="T23636">
        <v>243</v>
      </c>
      <c r="U23636">
        <v>252</v>
      </c>
      <c r="V23636">
        <v>252</v>
      </c>
      <c r="W23636">
        <v>78</v>
      </c>
      <c r="X23636">
        <v>9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63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255</v>
      </c>
      <c r="H23637">
        <v>253</v>
      </c>
      <c r="I23637">
        <v>253</v>
      </c>
      <c r="J23637">
        <v>53</v>
      </c>
      <c r="K23637">
        <v>29</v>
      </c>
      <c r="L23637">
        <v>16</v>
      </c>
      <c r="M23637">
        <v>29</v>
      </c>
      <c r="N23637">
        <v>29</v>
      </c>
      <c r="O23637">
        <v>129</v>
      </c>
      <c r="P23637">
        <v>29</v>
      </c>
      <c r="Q23637">
        <v>154</v>
      </c>
      <c r="R23637">
        <v>253</v>
      </c>
      <c r="S23637">
        <v>254</v>
      </c>
      <c r="T23637">
        <v>247</v>
      </c>
      <c r="U23637">
        <v>187</v>
      </c>
      <c r="V23637">
        <v>13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63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228</v>
      </c>
      <c r="H23638">
        <v>252</v>
      </c>
      <c r="I23638">
        <v>252</v>
      </c>
      <c r="J23638">
        <v>252</v>
      </c>
      <c r="K23638">
        <v>253</v>
      </c>
      <c r="L23638">
        <v>215</v>
      </c>
      <c r="M23638">
        <v>252</v>
      </c>
      <c r="N23638">
        <v>252</v>
      </c>
      <c r="O23638">
        <v>253</v>
      </c>
      <c r="P23638">
        <v>252</v>
      </c>
      <c r="Q23638">
        <v>252</v>
      </c>
      <c r="R23638">
        <v>252</v>
      </c>
      <c r="S23638">
        <v>197</v>
      </c>
      <c r="T23638">
        <v>103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63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44</v>
      </c>
      <c r="H23639">
        <v>224</v>
      </c>
      <c r="I23639">
        <v>252</v>
      </c>
      <c r="J23639">
        <v>252</v>
      </c>
      <c r="K23639">
        <v>253</v>
      </c>
      <c r="L23639">
        <v>252</v>
      </c>
      <c r="M23639">
        <v>252</v>
      </c>
      <c r="N23639">
        <v>252</v>
      </c>
      <c r="O23639">
        <v>253</v>
      </c>
      <c r="P23639">
        <v>196</v>
      </c>
      <c r="Q23639">
        <v>130</v>
      </c>
      <c r="R23639">
        <v>56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63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19</v>
      </c>
      <c r="I23640">
        <v>28</v>
      </c>
      <c r="J23640">
        <v>28</v>
      </c>
      <c r="K23640">
        <v>140</v>
      </c>
      <c r="L23640">
        <v>139</v>
      </c>
      <c r="M23640">
        <v>103</v>
      </c>
      <c r="N23640">
        <v>128</v>
      </c>
      <c r="O23640">
        <v>28</v>
      </c>
      <c r="P23640">
        <v>9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63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63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63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63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63"/>
    </row>
    <row r="23646" spans="1:33" x14ac:dyDescent="0.2">
      <c r="A23646" s="63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63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9</v>
      </c>
    </row>
    <row r="23648" spans="1:33" x14ac:dyDescent="0.2">
      <c r="A23648" s="63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63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63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63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>
        <v>0</v>
      </c>
      <c r="R23651">
        <v>0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63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0</v>
      </c>
      <c r="K23652">
        <v>0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>
        <v>57</v>
      </c>
      <c r="R23652">
        <v>166</v>
      </c>
      <c r="S23652">
        <v>204</v>
      </c>
      <c r="T23652">
        <v>189</v>
      </c>
      <c r="U23652">
        <v>26</v>
      </c>
      <c r="V23652">
        <v>0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63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0</v>
      </c>
      <c r="K23653">
        <v>0</v>
      </c>
      <c r="L23653">
        <v>0</v>
      </c>
      <c r="M23653">
        <v>0</v>
      </c>
      <c r="N23653">
        <v>0</v>
      </c>
      <c r="O23653">
        <v>0</v>
      </c>
      <c r="P23653">
        <v>58</v>
      </c>
      <c r="Q23653">
        <v>238</v>
      </c>
      <c r="R23653">
        <v>254</v>
      </c>
      <c r="S23653">
        <v>250</v>
      </c>
      <c r="T23653">
        <v>193</v>
      </c>
      <c r="U23653">
        <v>169</v>
      </c>
      <c r="V23653">
        <v>117</v>
      </c>
      <c r="W23653">
        <v>36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63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0</v>
      </c>
      <c r="K23654">
        <v>0</v>
      </c>
      <c r="L23654">
        <v>0</v>
      </c>
      <c r="M23654">
        <v>0</v>
      </c>
      <c r="N23654">
        <v>0</v>
      </c>
      <c r="O23654">
        <v>14</v>
      </c>
      <c r="P23654">
        <v>200</v>
      </c>
      <c r="Q23654">
        <v>255</v>
      </c>
      <c r="R23654">
        <v>209</v>
      </c>
      <c r="S23654">
        <v>25</v>
      </c>
      <c r="T23654">
        <v>3</v>
      </c>
      <c r="U23654">
        <v>217</v>
      </c>
      <c r="V23654">
        <v>254</v>
      </c>
      <c r="W23654">
        <v>174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63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0</v>
      </c>
      <c r="L23655">
        <v>0</v>
      </c>
      <c r="M23655">
        <v>0</v>
      </c>
      <c r="N23655">
        <v>0</v>
      </c>
      <c r="O23655">
        <v>128</v>
      </c>
      <c r="P23655">
        <v>254</v>
      </c>
      <c r="Q23655">
        <v>204</v>
      </c>
      <c r="R23655">
        <v>21</v>
      </c>
      <c r="S23655">
        <v>0</v>
      </c>
      <c r="T23655">
        <v>5</v>
      </c>
      <c r="U23655">
        <v>254</v>
      </c>
      <c r="V23655">
        <v>254</v>
      </c>
      <c r="W23655">
        <v>99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63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0</v>
      </c>
      <c r="M23656">
        <v>0</v>
      </c>
      <c r="N23656">
        <v>38</v>
      </c>
      <c r="O23656">
        <v>252</v>
      </c>
      <c r="P23656">
        <v>249</v>
      </c>
      <c r="Q23656">
        <v>79</v>
      </c>
      <c r="R23656">
        <v>0</v>
      </c>
      <c r="S23656">
        <v>0</v>
      </c>
      <c r="T23656">
        <v>45</v>
      </c>
      <c r="U23656">
        <v>254</v>
      </c>
      <c r="V23656">
        <v>254</v>
      </c>
      <c r="W23656">
        <v>22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63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0</v>
      </c>
      <c r="M23657">
        <v>0</v>
      </c>
      <c r="N23657">
        <v>89</v>
      </c>
      <c r="O23657">
        <v>254</v>
      </c>
      <c r="P23657">
        <v>217</v>
      </c>
      <c r="Q23657">
        <v>11</v>
      </c>
      <c r="R23657">
        <v>0</v>
      </c>
      <c r="S23657">
        <v>0</v>
      </c>
      <c r="T23657">
        <v>95</v>
      </c>
      <c r="U23657">
        <v>254</v>
      </c>
      <c r="V23657">
        <v>228</v>
      </c>
      <c r="W23657">
        <v>14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63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0</v>
      </c>
      <c r="M23658">
        <v>4</v>
      </c>
      <c r="N23658">
        <v>201</v>
      </c>
      <c r="O23658">
        <v>254</v>
      </c>
      <c r="P23658">
        <v>166</v>
      </c>
      <c r="Q23658">
        <v>0</v>
      </c>
      <c r="R23658">
        <v>0</v>
      </c>
      <c r="S23658">
        <v>0</v>
      </c>
      <c r="T23658">
        <v>95</v>
      </c>
      <c r="U23658">
        <v>254</v>
      </c>
      <c r="V23658">
        <v>127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63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0</v>
      </c>
      <c r="L23659">
        <v>0</v>
      </c>
      <c r="M23659">
        <v>35</v>
      </c>
      <c r="N23659">
        <v>254</v>
      </c>
      <c r="O23659">
        <v>254</v>
      </c>
      <c r="P23659">
        <v>19</v>
      </c>
      <c r="Q23659">
        <v>0</v>
      </c>
      <c r="R23659">
        <v>0</v>
      </c>
      <c r="S23659">
        <v>0</v>
      </c>
      <c r="T23659">
        <v>182</v>
      </c>
      <c r="U23659">
        <v>254</v>
      </c>
      <c r="V23659">
        <v>98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63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0</v>
      </c>
      <c r="L23660">
        <v>6</v>
      </c>
      <c r="M23660">
        <v>166</v>
      </c>
      <c r="N23660">
        <v>254</v>
      </c>
      <c r="O23660">
        <v>167</v>
      </c>
      <c r="P23660">
        <v>2</v>
      </c>
      <c r="Q23660">
        <v>0</v>
      </c>
      <c r="R23660">
        <v>0</v>
      </c>
      <c r="S23660">
        <v>58</v>
      </c>
      <c r="T23660">
        <v>250</v>
      </c>
      <c r="U23660">
        <v>254</v>
      </c>
      <c r="V23660">
        <v>15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63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0</v>
      </c>
      <c r="L23661">
        <v>23</v>
      </c>
      <c r="M23661">
        <v>254</v>
      </c>
      <c r="N23661">
        <v>254</v>
      </c>
      <c r="O23661">
        <v>15</v>
      </c>
      <c r="P23661">
        <v>0</v>
      </c>
      <c r="Q23661">
        <v>0</v>
      </c>
      <c r="R23661">
        <v>6</v>
      </c>
      <c r="S23661">
        <v>207</v>
      </c>
      <c r="T23661">
        <v>254</v>
      </c>
      <c r="U23661">
        <v>212</v>
      </c>
      <c r="V23661">
        <v>4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63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139</v>
      </c>
      <c r="M23662">
        <v>254</v>
      </c>
      <c r="N23662">
        <v>214</v>
      </c>
      <c r="O23662">
        <v>2</v>
      </c>
      <c r="P23662">
        <v>0</v>
      </c>
      <c r="Q23662">
        <v>0</v>
      </c>
      <c r="R23662">
        <v>180</v>
      </c>
      <c r="S23662">
        <v>254</v>
      </c>
      <c r="T23662">
        <v>254</v>
      </c>
      <c r="U23662">
        <v>100</v>
      </c>
      <c r="V23662">
        <v>0</v>
      </c>
      <c r="W23662">
        <v>0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63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16</v>
      </c>
      <c r="L23663">
        <v>224</v>
      </c>
      <c r="M23663">
        <v>251</v>
      </c>
      <c r="N23663">
        <v>67</v>
      </c>
      <c r="O23663">
        <v>0</v>
      </c>
      <c r="P23663">
        <v>0</v>
      </c>
      <c r="Q23663">
        <v>80</v>
      </c>
      <c r="R23663">
        <v>245</v>
      </c>
      <c r="S23663">
        <v>254</v>
      </c>
      <c r="T23663">
        <v>253</v>
      </c>
      <c r="U23663">
        <v>49</v>
      </c>
      <c r="V23663">
        <v>0</v>
      </c>
      <c r="W23663">
        <v>0</v>
      </c>
      <c r="X23663">
        <v>0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63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36</v>
      </c>
      <c r="L23664">
        <v>254</v>
      </c>
      <c r="M23664">
        <v>246</v>
      </c>
      <c r="N23664">
        <v>0</v>
      </c>
      <c r="O23664">
        <v>2</v>
      </c>
      <c r="P23664">
        <v>89</v>
      </c>
      <c r="Q23664">
        <v>235</v>
      </c>
      <c r="R23664">
        <v>251</v>
      </c>
      <c r="S23664">
        <v>254</v>
      </c>
      <c r="T23664">
        <v>250</v>
      </c>
      <c r="U23664">
        <v>0</v>
      </c>
      <c r="V23664">
        <v>0</v>
      </c>
      <c r="W23664">
        <v>0</v>
      </c>
      <c r="X23664">
        <v>0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63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v>0</v>
      </c>
      <c r="K23665">
        <v>36</v>
      </c>
      <c r="L23665">
        <v>254</v>
      </c>
      <c r="M23665">
        <v>246</v>
      </c>
      <c r="N23665">
        <v>0</v>
      </c>
      <c r="O23665">
        <v>128</v>
      </c>
      <c r="P23665">
        <v>254</v>
      </c>
      <c r="Q23665">
        <v>240</v>
      </c>
      <c r="R23665">
        <v>62</v>
      </c>
      <c r="S23665">
        <v>254</v>
      </c>
      <c r="T23665">
        <v>250</v>
      </c>
      <c r="U23665">
        <v>0</v>
      </c>
      <c r="V23665">
        <v>0</v>
      </c>
      <c r="W23665">
        <v>0</v>
      </c>
      <c r="X23665">
        <v>0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63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0</v>
      </c>
      <c r="I23666">
        <v>0</v>
      </c>
      <c r="J23666">
        <v>0</v>
      </c>
      <c r="K23666">
        <v>36</v>
      </c>
      <c r="L23666">
        <v>254</v>
      </c>
      <c r="M23666">
        <v>251</v>
      </c>
      <c r="N23666">
        <v>157</v>
      </c>
      <c r="O23666">
        <v>253</v>
      </c>
      <c r="P23666">
        <v>239</v>
      </c>
      <c r="Q23666">
        <v>60</v>
      </c>
      <c r="R23666">
        <v>32</v>
      </c>
      <c r="S23666">
        <v>254</v>
      </c>
      <c r="T23666">
        <v>250</v>
      </c>
      <c r="U23666">
        <v>0</v>
      </c>
      <c r="V23666">
        <v>0</v>
      </c>
      <c r="W23666">
        <v>0</v>
      </c>
      <c r="X23666">
        <v>0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63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0</v>
      </c>
      <c r="I23667">
        <v>0</v>
      </c>
      <c r="J23667">
        <v>0</v>
      </c>
      <c r="K23667">
        <v>16</v>
      </c>
      <c r="L23667">
        <v>206</v>
      </c>
      <c r="M23667">
        <v>254</v>
      </c>
      <c r="N23667">
        <v>254</v>
      </c>
      <c r="O23667">
        <v>239</v>
      </c>
      <c r="P23667">
        <v>61</v>
      </c>
      <c r="Q23667">
        <v>0</v>
      </c>
      <c r="R23667">
        <v>32</v>
      </c>
      <c r="S23667">
        <v>254</v>
      </c>
      <c r="T23667">
        <v>250</v>
      </c>
      <c r="U23667">
        <v>0</v>
      </c>
      <c r="V23667">
        <v>0</v>
      </c>
      <c r="W23667">
        <v>0</v>
      </c>
      <c r="X23667">
        <v>0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63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v>0</v>
      </c>
      <c r="K23668">
        <v>0</v>
      </c>
      <c r="L23668">
        <v>32</v>
      </c>
      <c r="M23668">
        <v>214</v>
      </c>
      <c r="N23668">
        <v>184</v>
      </c>
      <c r="O23668">
        <v>27</v>
      </c>
      <c r="P23668">
        <v>0</v>
      </c>
      <c r="Q23668">
        <v>0</v>
      </c>
      <c r="R23668">
        <v>27</v>
      </c>
      <c r="S23668">
        <v>245</v>
      </c>
      <c r="T23668">
        <v>250</v>
      </c>
      <c r="U23668">
        <v>0</v>
      </c>
      <c r="V23668">
        <v>0</v>
      </c>
      <c r="W23668">
        <v>0</v>
      </c>
      <c r="X23668">
        <v>0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63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>
        <v>0</v>
      </c>
      <c r="R23669">
        <v>0</v>
      </c>
      <c r="S23669">
        <v>197</v>
      </c>
      <c r="T23669">
        <v>250</v>
      </c>
      <c r="U23669">
        <v>9</v>
      </c>
      <c r="V23669">
        <v>0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63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0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>
        <v>0</v>
      </c>
      <c r="R23670">
        <v>0</v>
      </c>
      <c r="S23670">
        <v>197</v>
      </c>
      <c r="T23670">
        <v>254</v>
      </c>
      <c r="U23670">
        <v>85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63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0</v>
      </c>
      <c r="R23671">
        <v>0</v>
      </c>
      <c r="S23671">
        <v>65</v>
      </c>
      <c r="T23671">
        <v>230</v>
      </c>
      <c r="U23671">
        <v>85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63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0</v>
      </c>
      <c r="R23672">
        <v>0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63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63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63"/>
    </row>
    <row r="23676" spans="1:33" x14ac:dyDescent="0.2">
      <c r="A23676" s="63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63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3</v>
      </c>
    </row>
    <row r="23678" spans="1:33" x14ac:dyDescent="0.2">
      <c r="A23678" s="63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63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63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63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25</v>
      </c>
      <c r="P23681">
        <v>161</v>
      </c>
      <c r="Q23681">
        <v>209</v>
      </c>
      <c r="R23681">
        <v>254</v>
      </c>
      <c r="S23681">
        <v>254</v>
      </c>
      <c r="T23681">
        <v>255</v>
      </c>
      <c r="U23681">
        <v>212</v>
      </c>
      <c r="V23681">
        <v>128</v>
      </c>
      <c r="W23681">
        <v>3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63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0</v>
      </c>
      <c r="M23682">
        <v>0</v>
      </c>
      <c r="N23682">
        <v>0</v>
      </c>
      <c r="O23682">
        <v>143</v>
      </c>
      <c r="P23682">
        <v>254</v>
      </c>
      <c r="Q23682">
        <v>254</v>
      </c>
      <c r="R23682">
        <v>254</v>
      </c>
      <c r="S23682">
        <v>254</v>
      </c>
      <c r="T23682">
        <v>254</v>
      </c>
      <c r="U23682">
        <v>254</v>
      </c>
      <c r="V23682">
        <v>254</v>
      </c>
      <c r="W23682">
        <v>93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63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0</v>
      </c>
      <c r="J23683">
        <v>0</v>
      </c>
      <c r="K23683">
        <v>0</v>
      </c>
      <c r="L23683">
        <v>0</v>
      </c>
      <c r="M23683">
        <v>0</v>
      </c>
      <c r="N23683">
        <v>0</v>
      </c>
      <c r="O23683">
        <v>146</v>
      </c>
      <c r="P23683">
        <v>220</v>
      </c>
      <c r="Q23683">
        <v>136</v>
      </c>
      <c r="R23683">
        <v>56</v>
      </c>
      <c r="S23683">
        <v>56</v>
      </c>
      <c r="T23683">
        <v>204</v>
      </c>
      <c r="U23683">
        <v>254</v>
      </c>
      <c r="V23683">
        <v>254</v>
      </c>
      <c r="W23683">
        <v>103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63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0</v>
      </c>
      <c r="H23684">
        <v>0</v>
      </c>
      <c r="I23684">
        <v>0</v>
      </c>
      <c r="J23684">
        <v>0</v>
      </c>
      <c r="K23684">
        <v>0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>
        <v>0</v>
      </c>
      <c r="R23684">
        <v>0</v>
      </c>
      <c r="S23684">
        <v>51</v>
      </c>
      <c r="T23684">
        <v>241</v>
      </c>
      <c r="U23684">
        <v>254</v>
      </c>
      <c r="V23684">
        <v>254</v>
      </c>
      <c r="W23684">
        <v>75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63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0</v>
      </c>
      <c r="H23685">
        <v>0</v>
      </c>
      <c r="I23685">
        <v>0</v>
      </c>
      <c r="J23685">
        <v>0</v>
      </c>
      <c r="K23685">
        <v>0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>
        <v>8</v>
      </c>
      <c r="R23685">
        <v>90</v>
      </c>
      <c r="S23685">
        <v>248</v>
      </c>
      <c r="T23685">
        <v>254</v>
      </c>
      <c r="U23685">
        <v>232</v>
      </c>
      <c r="V23685">
        <v>143</v>
      </c>
      <c r="W23685">
        <v>1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63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0</v>
      </c>
      <c r="M23686">
        <v>0</v>
      </c>
      <c r="N23686">
        <v>0</v>
      </c>
      <c r="O23686">
        <v>0</v>
      </c>
      <c r="P23686">
        <v>44</v>
      </c>
      <c r="Q23686">
        <v>204</v>
      </c>
      <c r="R23686">
        <v>254</v>
      </c>
      <c r="S23686">
        <v>254</v>
      </c>
      <c r="T23686">
        <v>250</v>
      </c>
      <c r="U23686">
        <v>96</v>
      </c>
      <c r="V23686">
        <v>0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63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0</v>
      </c>
      <c r="H23687">
        <v>0</v>
      </c>
      <c r="I23687">
        <v>0</v>
      </c>
      <c r="J23687">
        <v>0</v>
      </c>
      <c r="K23687">
        <v>0</v>
      </c>
      <c r="L23687">
        <v>0</v>
      </c>
      <c r="M23687">
        <v>0</v>
      </c>
      <c r="N23687">
        <v>10</v>
      </c>
      <c r="O23687">
        <v>121</v>
      </c>
      <c r="P23687">
        <v>254</v>
      </c>
      <c r="Q23687">
        <v>254</v>
      </c>
      <c r="R23687">
        <v>254</v>
      </c>
      <c r="S23687">
        <v>254</v>
      </c>
      <c r="T23687">
        <v>109</v>
      </c>
      <c r="U23687">
        <v>0</v>
      </c>
      <c r="V23687">
        <v>0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63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0</v>
      </c>
      <c r="L23688">
        <v>51</v>
      </c>
      <c r="M23688">
        <v>172</v>
      </c>
      <c r="N23688">
        <v>246</v>
      </c>
      <c r="O23688">
        <v>254</v>
      </c>
      <c r="P23688">
        <v>254</v>
      </c>
      <c r="Q23688">
        <v>254</v>
      </c>
      <c r="R23688">
        <v>254</v>
      </c>
      <c r="S23688">
        <v>197</v>
      </c>
      <c r="T23688">
        <v>26</v>
      </c>
      <c r="U23688">
        <v>0</v>
      </c>
      <c r="V23688">
        <v>0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63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0</v>
      </c>
      <c r="L23689">
        <v>165</v>
      </c>
      <c r="M23689">
        <v>254</v>
      </c>
      <c r="N23689">
        <v>254</v>
      </c>
      <c r="O23689">
        <v>254</v>
      </c>
      <c r="P23689">
        <v>254</v>
      </c>
      <c r="Q23689">
        <v>254</v>
      </c>
      <c r="R23689">
        <v>254</v>
      </c>
      <c r="S23689">
        <v>254</v>
      </c>
      <c r="T23689">
        <v>215</v>
      </c>
      <c r="U23689">
        <v>69</v>
      </c>
      <c r="V23689">
        <v>0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63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0</v>
      </c>
      <c r="K23690">
        <v>0</v>
      </c>
      <c r="L23690">
        <v>78</v>
      </c>
      <c r="M23690">
        <v>250</v>
      </c>
      <c r="N23690">
        <v>208</v>
      </c>
      <c r="O23690">
        <v>125</v>
      </c>
      <c r="P23690">
        <v>66</v>
      </c>
      <c r="Q23690">
        <v>115</v>
      </c>
      <c r="R23690">
        <v>233</v>
      </c>
      <c r="S23690">
        <v>254</v>
      </c>
      <c r="T23690">
        <v>254</v>
      </c>
      <c r="U23690">
        <v>175</v>
      </c>
      <c r="V23690">
        <v>0</v>
      </c>
      <c r="W23690">
        <v>0</v>
      </c>
      <c r="X23690">
        <v>0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63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0</v>
      </c>
      <c r="K23691">
        <v>0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>
        <v>0</v>
      </c>
      <c r="R23691">
        <v>4</v>
      </c>
      <c r="S23691">
        <v>201</v>
      </c>
      <c r="T23691">
        <v>255</v>
      </c>
      <c r="U23691">
        <v>254</v>
      </c>
      <c r="V23691">
        <v>75</v>
      </c>
      <c r="W23691">
        <v>0</v>
      </c>
      <c r="X23691">
        <v>0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63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0</v>
      </c>
      <c r="J23692">
        <v>0</v>
      </c>
      <c r="K23692">
        <v>0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>
        <v>0</v>
      </c>
      <c r="R23692">
        <v>0</v>
      </c>
      <c r="S23692">
        <v>169</v>
      </c>
      <c r="T23692">
        <v>254</v>
      </c>
      <c r="U23692">
        <v>254</v>
      </c>
      <c r="V23692">
        <v>158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63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0</v>
      </c>
      <c r="J23693">
        <v>0</v>
      </c>
      <c r="K23693">
        <v>0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>
        <v>0</v>
      </c>
      <c r="R23693">
        <v>0</v>
      </c>
      <c r="S23693">
        <v>169</v>
      </c>
      <c r="T23693">
        <v>254</v>
      </c>
      <c r="U23693">
        <v>254</v>
      </c>
      <c r="V23693">
        <v>130</v>
      </c>
      <c r="W23693">
        <v>0</v>
      </c>
      <c r="X23693">
        <v>0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63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>
        <v>0</v>
      </c>
      <c r="R23694">
        <v>3</v>
      </c>
      <c r="S23694">
        <v>194</v>
      </c>
      <c r="T23694">
        <v>254</v>
      </c>
      <c r="U23694">
        <v>254</v>
      </c>
      <c r="V23694">
        <v>75</v>
      </c>
      <c r="W23694">
        <v>0</v>
      </c>
      <c r="X23694">
        <v>0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63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32</v>
      </c>
      <c r="J23695">
        <v>4</v>
      </c>
      <c r="K23695">
        <v>0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>
        <v>0</v>
      </c>
      <c r="R23695">
        <v>115</v>
      </c>
      <c r="S23695">
        <v>254</v>
      </c>
      <c r="T23695">
        <v>254</v>
      </c>
      <c r="U23695">
        <v>218</v>
      </c>
      <c r="V23695">
        <v>6</v>
      </c>
      <c r="W23695">
        <v>0</v>
      </c>
      <c r="X23695">
        <v>0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63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57</v>
      </c>
      <c r="I23696">
        <v>238</v>
      </c>
      <c r="J23696">
        <v>96</v>
      </c>
      <c r="K23696">
        <v>0</v>
      </c>
      <c r="L23696">
        <v>0</v>
      </c>
      <c r="M23696">
        <v>0</v>
      </c>
      <c r="N23696">
        <v>0</v>
      </c>
      <c r="O23696">
        <v>0</v>
      </c>
      <c r="P23696">
        <v>5</v>
      </c>
      <c r="Q23696">
        <v>69</v>
      </c>
      <c r="R23696">
        <v>223</v>
      </c>
      <c r="S23696">
        <v>254</v>
      </c>
      <c r="T23696">
        <v>254</v>
      </c>
      <c r="U23696">
        <v>133</v>
      </c>
      <c r="V23696">
        <v>0</v>
      </c>
      <c r="W23696">
        <v>0</v>
      </c>
      <c r="X23696">
        <v>0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63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198</v>
      </c>
      <c r="I23697">
        <v>254</v>
      </c>
      <c r="J23697">
        <v>143</v>
      </c>
      <c r="K23697">
        <v>0</v>
      </c>
      <c r="L23697">
        <v>0</v>
      </c>
      <c r="M23697">
        <v>0</v>
      </c>
      <c r="N23697">
        <v>0</v>
      </c>
      <c r="O23697">
        <v>32</v>
      </c>
      <c r="P23697">
        <v>199</v>
      </c>
      <c r="Q23697">
        <v>254</v>
      </c>
      <c r="R23697">
        <v>254</v>
      </c>
      <c r="S23697">
        <v>254</v>
      </c>
      <c r="T23697">
        <v>189</v>
      </c>
      <c r="U23697">
        <v>14</v>
      </c>
      <c r="V23697">
        <v>0</v>
      </c>
      <c r="W23697">
        <v>0</v>
      </c>
      <c r="X23697">
        <v>0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63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177</v>
      </c>
      <c r="I23698">
        <v>254</v>
      </c>
      <c r="J23698">
        <v>252</v>
      </c>
      <c r="K23698">
        <v>238</v>
      </c>
      <c r="L23698">
        <v>151</v>
      </c>
      <c r="M23698">
        <v>151</v>
      </c>
      <c r="N23698">
        <v>231</v>
      </c>
      <c r="O23698">
        <v>248</v>
      </c>
      <c r="P23698">
        <v>254</v>
      </c>
      <c r="Q23698">
        <v>254</v>
      </c>
      <c r="R23698">
        <v>251</v>
      </c>
      <c r="S23698">
        <v>134</v>
      </c>
      <c r="T23698">
        <v>11</v>
      </c>
      <c r="U23698">
        <v>0</v>
      </c>
      <c r="V23698">
        <v>0</v>
      </c>
      <c r="W23698">
        <v>0</v>
      </c>
      <c r="X23698">
        <v>0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63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19</v>
      </c>
      <c r="I23699">
        <v>194</v>
      </c>
      <c r="J23699">
        <v>252</v>
      </c>
      <c r="K23699">
        <v>254</v>
      </c>
      <c r="L23699">
        <v>254</v>
      </c>
      <c r="M23699">
        <v>254</v>
      </c>
      <c r="N23699">
        <v>254</v>
      </c>
      <c r="O23699">
        <v>254</v>
      </c>
      <c r="P23699">
        <v>255</v>
      </c>
      <c r="Q23699">
        <v>214</v>
      </c>
      <c r="R23699">
        <v>57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63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0</v>
      </c>
      <c r="I23700">
        <v>0</v>
      </c>
      <c r="J23700">
        <v>114</v>
      </c>
      <c r="K23700">
        <v>159</v>
      </c>
      <c r="L23700">
        <v>226</v>
      </c>
      <c r="M23700">
        <v>254</v>
      </c>
      <c r="N23700">
        <v>173</v>
      </c>
      <c r="O23700">
        <v>159</v>
      </c>
      <c r="P23700">
        <v>66</v>
      </c>
      <c r="Q23700">
        <v>8</v>
      </c>
      <c r="R23700">
        <v>0</v>
      </c>
      <c r="S23700">
        <v>0</v>
      </c>
      <c r="T23700">
        <v>0</v>
      </c>
      <c r="U23700">
        <v>0</v>
      </c>
      <c r="V23700">
        <v>0</v>
      </c>
      <c r="W23700">
        <v>0</v>
      </c>
      <c r="X23700">
        <v>0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63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0</v>
      </c>
      <c r="I23701">
        <v>0</v>
      </c>
      <c r="J23701">
        <v>0</v>
      </c>
      <c r="K23701">
        <v>0</v>
      </c>
      <c r="L23701">
        <v>0</v>
      </c>
      <c r="M23701">
        <v>0</v>
      </c>
      <c r="N23701">
        <v>0</v>
      </c>
      <c r="O23701">
        <v>0</v>
      </c>
      <c r="P23701">
        <v>0</v>
      </c>
      <c r="Q23701">
        <v>0</v>
      </c>
      <c r="R23701">
        <v>0</v>
      </c>
      <c r="S23701">
        <v>0</v>
      </c>
      <c r="T23701">
        <v>0</v>
      </c>
      <c r="U23701">
        <v>0</v>
      </c>
      <c r="V23701">
        <v>0</v>
      </c>
      <c r="W23701">
        <v>0</v>
      </c>
      <c r="X23701">
        <v>0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63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63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63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63"/>
    </row>
    <row r="23706" spans="1:33" x14ac:dyDescent="0.2">
      <c r="A23706" s="63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63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0</v>
      </c>
    </row>
    <row r="23708" spans="1:33" x14ac:dyDescent="0.2">
      <c r="A23708" s="63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63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63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63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5</v>
      </c>
      <c r="N23711">
        <v>55</v>
      </c>
      <c r="O23711">
        <v>138</v>
      </c>
      <c r="P23711">
        <v>138</v>
      </c>
      <c r="Q23711">
        <v>255</v>
      </c>
      <c r="R23711">
        <v>253</v>
      </c>
      <c r="S23711">
        <v>169</v>
      </c>
      <c r="T23711">
        <v>138</v>
      </c>
      <c r="U23711">
        <v>138</v>
      </c>
      <c r="V23711">
        <v>76</v>
      </c>
      <c r="W23711">
        <v>9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63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5</v>
      </c>
      <c r="M23712">
        <v>84</v>
      </c>
      <c r="N23712">
        <v>252</v>
      </c>
      <c r="O23712">
        <v>252</v>
      </c>
      <c r="P23712">
        <v>252</v>
      </c>
      <c r="Q23712">
        <v>253</v>
      </c>
      <c r="R23712">
        <v>252</v>
      </c>
      <c r="S23712">
        <v>252</v>
      </c>
      <c r="T23712">
        <v>252</v>
      </c>
      <c r="U23712">
        <v>252</v>
      </c>
      <c r="V23712">
        <v>253</v>
      </c>
      <c r="W23712">
        <v>194</v>
      </c>
      <c r="X23712">
        <v>65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63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138</v>
      </c>
      <c r="M23713">
        <v>252</v>
      </c>
      <c r="N23713">
        <v>252</v>
      </c>
      <c r="O23713">
        <v>252</v>
      </c>
      <c r="P23713">
        <v>189</v>
      </c>
      <c r="Q23713">
        <v>184</v>
      </c>
      <c r="R23713">
        <v>183</v>
      </c>
      <c r="S23713">
        <v>202</v>
      </c>
      <c r="T23713">
        <v>252</v>
      </c>
      <c r="U23713">
        <v>252</v>
      </c>
      <c r="V23713">
        <v>253</v>
      </c>
      <c r="W23713">
        <v>252</v>
      </c>
      <c r="X23713">
        <v>234</v>
      </c>
      <c r="Y23713">
        <v>118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63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43</v>
      </c>
      <c r="L23714">
        <v>253</v>
      </c>
      <c r="M23714">
        <v>252</v>
      </c>
      <c r="N23714">
        <v>227</v>
      </c>
      <c r="O23714">
        <v>66</v>
      </c>
      <c r="P23714">
        <v>4</v>
      </c>
      <c r="Q23714">
        <v>0</v>
      </c>
      <c r="R23714">
        <v>0</v>
      </c>
      <c r="S23714">
        <v>13</v>
      </c>
      <c r="T23714">
        <v>45</v>
      </c>
      <c r="U23714">
        <v>45</v>
      </c>
      <c r="V23714">
        <v>211</v>
      </c>
      <c r="W23714">
        <v>252</v>
      </c>
      <c r="X23714">
        <v>252</v>
      </c>
      <c r="Y23714">
        <v>236</v>
      </c>
      <c r="Z23714">
        <v>19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63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220</v>
      </c>
      <c r="L23715">
        <v>253</v>
      </c>
      <c r="M23715">
        <v>231</v>
      </c>
      <c r="N23715">
        <v>48</v>
      </c>
      <c r="O23715">
        <v>0</v>
      </c>
      <c r="P23715">
        <v>0</v>
      </c>
      <c r="Q23715">
        <v>0</v>
      </c>
      <c r="R23715">
        <v>0</v>
      </c>
      <c r="S23715">
        <v>0</v>
      </c>
      <c r="T23715">
        <v>0</v>
      </c>
      <c r="U23715">
        <v>0</v>
      </c>
      <c r="V23715">
        <v>13</v>
      </c>
      <c r="W23715">
        <v>96</v>
      </c>
      <c r="X23715">
        <v>221</v>
      </c>
      <c r="Y23715">
        <v>252</v>
      </c>
      <c r="Z23715">
        <v>22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63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155</v>
      </c>
      <c r="K23716">
        <v>253</v>
      </c>
      <c r="L23716">
        <v>255</v>
      </c>
      <c r="M23716">
        <v>196</v>
      </c>
      <c r="N23716">
        <v>0</v>
      </c>
      <c r="O23716">
        <v>0</v>
      </c>
      <c r="P23716">
        <v>0</v>
      </c>
      <c r="Q23716">
        <v>0</v>
      </c>
      <c r="R23716">
        <v>0</v>
      </c>
      <c r="S23716">
        <v>0</v>
      </c>
      <c r="T23716">
        <v>0</v>
      </c>
      <c r="U23716">
        <v>0</v>
      </c>
      <c r="V23716">
        <v>0</v>
      </c>
      <c r="W23716">
        <v>0</v>
      </c>
      <c r="X23716">
        <v>123</v>
      </c>
      <c r="Y23716">
        <v>253</v>
      </c>
      <c r="Z23716">
        <v>86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63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45</v>
      </c>
      <c r="J23717">
        <v>236</v>
      </c>
      <c r="K23717">
        <v>252</v>
      </c>
      <c r="L23717">
        <v>144</v>
      </c>
      <c r="M23717">
        <v>33</v>
      </c>
      <c r="N23717">
        <v>0</v>
      </c>
      <c r="O23717">
        <v>0</v>
      </c>
      <c r="P23717">
        <v>0</v>
      </c>
      <c r="Q23717">
        <v>0</v>
      </c>
      <c r="R23717">
        <v>0</v>
      </c>
      <c r="S23717">
        <v>0</v>
      </c>
      <c r="T23717">
        <v>0</v>
      </c>
      <c r="U23717">
        <v>0</v>
      </c>
      <c r="V23717">
        <v>0</v>
      </c>
      <c r="W23717">
        <v>0</v>
      </c>
      <c r="X23717">
        <v>70</v>
      </c>
      <c r="Y23717">
        <v>252</v>
      </c>
      <c r="Z23717">
        <v>137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63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101</v>
      </c>
      <c r="J23718">
        <v>252</v>
      </c>
      <c r="K23718">
        <v>136</v>
      </c>
      <c r="L23718">
        <v>0</v>
      </c>
      <c r="M23718">
        <v>0</v>
      </c>
      <c r="N23718">
        <v>0</v>
      </c>
      <c r="O23718">
        <v>0</v>
      </c>
      <c r="P23718">
        <v>0</v>
      </c>
      <c r="Q23718">
        <v>0</v>
      </c>
      <c r="R23718">
        <v>0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101</v>
      </c>
      <c r="Y23718">
        <v>252</v>
      </c>
      <c r="Z23718">
        <v>137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63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81</v>
      </c>
      <c r="I23719">
        <v>240</v>
      </c>
      <c r="J23719">
        <v>252</v>
      </c>
      <c r="K23719">
        <v>22</v>
      </c>
      <c r="L23719">
        <v>0</v>
      </c>
      <c r="M23719">
        <v>0</v>
      </c>
      <c r="N23719">
        <v>0</v>
      </c>
      <c r="O23719">
        <v>0</v>
      </c>
      <c r="P23719">
        <v>0</v>
      </c>
      <c r="Q23719">
        <v>0</v>
      </c>
      <c r="R23719">
        <v>0</v>
      </c>
      <c r="S23719">
        <v>0</v>
      </c>
      <c r="T23719">
        <v>0</v>
      </c>
      <c r="U23719">
        <v>0</v>
      </c>
      <c r="V23719">
        <v>0</v>
      </c>
      <c r="W23719">
        <v>0</v>
      </c>
      <c r="X23719">
        <v>184</v>
      </c>
      <c r="Y23719">
        <v>252</v>
      </c>
      <c r="Z23719">
        <v>43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63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161</v>
      </c>
      <c r="I23720">
        <v>252</v>
      </c>
      <c r="J23720">
        <v>168</v>
      </c>
      <c r="K23720">
        <v>2</v>
      </c>
      <c r="L23720">
        <v>0</v>
      </c>
      <c r="M23720">
        <v>0</v>
      </c>
      <c r="N23720">
        <v>0</v>
      </c>
      <c r="O23720">
        <v>0</v>
      </c>
      <c r="P23720">
        <v>0</v>
      </c>
      <c r="Q23720">
        <v>0</v>
      </c>
      <c r="R23720">
        <v>0</v>
      </c>
      <c r="S23720">
        <v>0</v>
      </c>
      <c r="T23720">
        <v>0</v>
      </c>
      <c r="U23720">
        <v>0</v>
      </c>
      <c r="V23720">
        <v>0</v>
      </c>
      <c r="W23720">
        <v>95</v>
      </c>
      <c r="X23720">
        <v>246</v>
      </c>
      <c r="Y23720">
        <v>252</v>
      </c>
      <c r="Z23720">
        <v>22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63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24</v>
      </c>
      <c r="H23721">
        <v>253</v>
      </c>
      <c r="I23721">
        <v>215</v>
      </c>
      <c r="J23721">
        <v>21</v>
      </c>
      <c r="K23721">
        <v>0</v>
      </c>
      <c r="L23721">
        <v>0</v>
      </c>
      <c r="M23721">
        <v>0</v>
      </c>
      <c r="N23721">
        <v>0</v>
      </c>
      <c r="O23721">
        <v>0</v>
      </c>
      <c r="P23721">
        <v>0</v>
      </c>
      <c r="Q23721">
        <v>0</v>
      </c>
      <c r="R23721">
        <v>0</v>
      </c>
      <c r="S23721">
        <v>0</v>
      </c>
      <c r="T23721">
        <v>0</v>
      </c>
      <c r="U23721">
        <v>0</v>
      </c>
      <c r="V23721">
        <v>3</v>
      </c>
      <c r="W23721">
        <v>170</v>
      </c>
      <c r="X23721">
        <v>253</v>
      </c>
      <c r="Y23721">
        <v>245</v>
      </c>
      <c r="Z23721">
        <v>21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63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45</v>
      </c>
      <c r="H23722">
        <v>252</v>
      </c>
      <c r="I23722">
        <v>183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0</v>
      </c>
      <c r="P23722">
        <v>0</v>
      </c>
      <c r="Q23722">
        <v>0</v>
      </c>
      <c r="R23722">
        <v>0</v>
      </c>
      <c r="S23722">
        <v>0</v>
      </c>
      <c r="T23722">
        <v>0</v>
      </c>
      <c r="U23722">
        <v>0</v>
      </c>
      <c r="V23722">
        <v>118</v>
      </c>
      <c r="W23722">
        <v>252</v>
      </c>
      <c r="X23722">
        <v>252</v>
      </c>
      <c r="Y23722">
        <v>139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63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107</v>
      </c>
      <c r="H23723">
        <v>252</v>
      </c>
      <c r="I23723">
        <v>183</v>
      </c>
      <c r="J23723">
        <v>0</v>
      </c>
      <c r="K23723">
        <v>0</v>
      </c>
      <c r="L23723">
        <v>0</v>
      </c>
      <c r="M23723">
        <v>0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0</v>
      </c>
      <c r="T23723">
        <v>0</v>
      </c>
      <c r="U23723">
        <v>116</v>
      </c>
      <c r="V23723">
        <v>253</v>
      </c>
      <c r="W23723">
        <v>252</v>
      </c>
      <c r="X23723">
        <v>202</v>
      </c>
      <c r="Y23723">
        <v>13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63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24</v>
      </c>
      <c r="H23724">
        <v>252</v>
      </c>
      <c r="I23724">
        <v>183</v>
      </c>
      <c r="J23724">
        <v>0</v>
      </c>
      <c r="K23724">
        <v>0</v>
      </c>
      <c r="L23724">
        <v>0</v>
      </c>
      <c r="M23724">
        <v>0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0</v>
      </c>
      <c r="T23724">
        <v>76</v>
      </c>
      <c r="U23724">
        <v>248</v>
      </c>
      <c r="V23724">
        <v>253</v>
      </c>
      <c r="W23724">
        <v>252</v>
      </c>
      <c r="X23724">
        <v>89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63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13</v>
      </c>
      <c r="H23725">
        <v>211</v>
      </c>
      <c r="I23725">
        <v>215</v>
      </c>
      <c r="J23725">
        <v>21</v>
      </c>
      <c r="K23725">
        <v>0</v>
      </c>
      <c r="L23725">
        <v>0</v>
      </c>
      <c r="M23725">
        <v>0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116</v>
      </c>
      <c r="T23725">
        <v>238</v>
      </c>
      <c r="U23725">
        <v>252</v>
      </c>
      <c r="V23725">
        <v>253</v>
      </c>
      <c r="W23725">
        <v>106</v>
      </c>
      <c r="X23725">
        <v>6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63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162</v>
      </c>
      <c r="I23726">
        <v>253</v>
      </c>
      <c r="J23726">
        <v>211</v>
      </c>
      <c r="K23726">
        <v>34</v>
      </c>
      <c r="L23726">
        <v>0</v>
      </c>
      <c r="M23726">
        <v>0</v>
      </c>
      <c r="N23726">
        <v>0</v>
      </c>
      <c r="O23726">
        <v>0</v>
      </c>
      <c r="P23726">
        <v>0</v>
      </c>
      <c r="Q23726">
        <v>3</v>
      </c>
      <c r="R23726">
        <v>118</v>
      </c>
      <c r="S23726">
        <v>253</v>
      </c>
      <c r="T23726">
        <v>253</v>
      </c>
      <c r="U23726">
        <v>253</v>
      </c>
      <c r="V23726">
        <v>158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63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80</v>
      </c>
      <c r="I23727">
        <v>240</v>
      </c>
      <c r="J23727">
        <v>252</v>
      </c>
      <c r="K23727">
        <v>252</v>
      </c>
      <c r="L23727">
        <v>151</v>
      </c>
      <c r="M23727">
        <v>47</v>
      </c>
      <c r="N23727">
        <v>47</v>
      </c>
      <c r="O23727">
        <v>47</v>
      </c>
      <c r="P23727">
        <v>99</v>
      </c>
      <c r="Q23727">
        <v>170</v>
      </c>
      <c r="R23727">
        <v>252</v>
      </c>
      <c r="S23727">
        <v>252</v>
      </c>
      <c r="T23727">
        <v>235</v>
      </c>
      <c r="U23727">
        <v>153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63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101</v>
      </c>
      <c r="J23728">
        <v>252</v>
      </c>
      <c r="K23728">
        <v>252</v>
      </c>
      <c r="L23728">
        <v>253</v>
      </c>
      <c r="M23728">
        <v>252</v>
      </c>
      <c r="N23728">
        <v>252</v>
      </c>
      <c r="O23728">
        <v>252</v>
      </c>
      <c r="P23728">
        <v>252</v>
      </c>
      <c r="Q23728">
        <v>253</v>
      </c>
      <c r="R23728">
        <v>252</v>
      </c>
      <c r="S23728">
        <v>252</v>
      </c>
      <c r="T23728">
        <v>128</v>
      </c>
      <c r="U23728">
        <v>0</v>
      </c>
      <c r="V23728">
        <v>0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63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13</v>
      </c>
      <c r="J23729">
        <v>88</v>
      </c>
      <c r="K23729">
        <v>202</v>
      </c>
      <c r="L23729">
        <v>253</v>
      </c>
      <c r="M23729">
        <v>252</v>
      </c>
      <c r="N23729">
        <v>252</v>
      </c>
      <c r="O23729">
        <v>252</v>
      </c>
      <c r="P23729">
        <v>252</v>
      </c>
      <c r="Q23729">
        <v>253</v>
      </c>
      <c r="R23729">
        <v>252</v>
      </c>
      <c r="S23729">
        <v>153</v>
      </c>
      <c r="T23729">
        <v>9</v>
      </c>
      <c r="U23729">
        <v>0</v>
      </c>
      <c r="V23729">
        <v>0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63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11</v>
      </c>
      <c r="L23730">
        <v>96</v>
      </c>
      <c r="M23730">
        <v>252</v>
      </c>
      <c r="N23730">
        <v>252</v>
      </c>
      <c r="O23730">
        <v>252</v>
      </c>
      <c r="P23730">
        <v>252</v>
      </c>
      <c r="Q23730">
        <v>243</v>
      </c>
      <c r="R23730">
        <v>117</v>
      </c>
      <c r="S23730">
        <v>6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63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63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63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63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63"/>
    </row>
    <row r="23736" spans="1:33" x14ac:dyDescent="0.2">
      <c r="A23736" s="63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63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8</v>
      </c>
    </row>
    <row r="23738" spans="1:33" x14ac:dyDescent="0.2">
      <c r="A23738" s="63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63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63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63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63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38</v>
      </c>
      <c r="S23742">
        <v>208</v>
      </c>
      <c r="T23742">
        <v>255</v>
      </c>
      <c r="U23742">
        <v>254</v>
      </c>
      <c r="V23742">
        <v>254</v>
      </c>
      <c r="W23742">
        <v>152</v>
      </c>
      <c r="X23742">
        <v>16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63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81</v>
      </c>
      <c r="Q23743">
        <v>197</v>
      </c>
      <c r="R23743">
        <v>242</v>
      </c>
      <c r="S23743">
        <v>253</v>
      </c>
      <c r="T23743">
        <v>253</v>
      </c>
      <c r="U23743">
        <v>253</v>
      </c>
      <c r="V23743">
        <v>253</v>
      </c>
      <c r="W23743">
        <v>253</v>
      </c>
      <c r="X23743">
        <v>215</v>
      </c>
      <c r="Y23743">
        <v>197</v>
      </c>
      <c r="Z23743">
        <v>111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63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67</v>
      </c>
      <c r="O23744">
        <v>208</v>
      </c>
      <c r="P23744">
        <v>252</v>
      </c>
      <c r="Q23744">
        <v>253</v>
      </c>
      <c r="R23744">
        <v>253</v>
      </c>
      <c r="S23744">
        <v>215</v>
      </c>
      <c r="T23744">
        <v>114</v>
      </c>
      <c r="U23744">
        <v>127</v>
      </c>
      <c r="V23744">
        <v>217</v>
      </c>
      <c r="W23744">
        <v>250</v>
      </c>
      <c r="X23744">
        <v>253</v>
      </c>
      <c r="Y23744">
        <v>253</v>
      </c>
      <c r="Z23744">
        <v>196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63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196</v>
      </c>
      <c r="O23745">
        <v>253</v>
      </c>
      <c r="P23745">
        <v>253</v>
      </c>
      <c r="Q23745">
        <v>253</v>
      </c>
      <c r="R23745">
        <v>146</v>
      </c>
      <c r="S23745">
        <v>29</v>
      </c>
      <c r="T23745">
        <v>0</v>
      </c>
      <c r="U23745">
        <v>0</v>
      </c>
      <c r="V23745">
        <v>26</v>
      </c>
      <c r="W23745">
        <v>237</v>
      </c>
      <c r="X23745">
        <v>253</v>
      </c>
      <c r="Y23745">
        <v>253</v>
      </c>
      <c r="Z23745">
        <v>162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63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110</v>
      </c>
      <c r="N23746">
        <v>251</v>
      </c>
      <c r="O23746">
        <v>253</v>
      </c>
      <c r="P23746">
        <v>251</v>
      </c>
      <c r="Q23746">
        <v>60</v>
      </c>
      <c r="R23746">
        <v>4</v>
      </c>
      <c r="S23746">
        <v>0</v>
      </c>
      <c r="T23746">
        <v>10</v>
      </c>
      <c r="U23746">
        <v>95</v>
      </c>
      <c r="V23746">
        <v>240</v>
      </c>
      <c r="W23746">
        <v>253</v>
      </c>
      <c r="X23746">
        <v>253</v>
      </c>
      <c r="Y23746">
        <v>180</v>
      </c>
      <c r="Z23746">
        <v>8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63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73</v>
      </c>
      <c r="N23747">
        <v>253</v>
      </c>
      <c r="O23747">
        <v>253</v>
      </c>
      <c r="P23747">
        <v>248</v>
      </c>
      <c r="Q23747">
        <v>0</v>
      </c>
      <c r="R23747">
        <v>0</v>
      </c>
      <c r="S23747">
        <v>59</v>
      </c>
      <c r="T23747">
        <v>203</v>
      </c>
      <c r="U23747">
        <v>253</v>
      </c>
      <c r="V23747">
        <v>253</v>
      </c>
      <c r="W23747">
        <v>253</v>
      </c>
      <c r="X23747">
        <v>176</v>
      </c>
      <c r="Y23747">
        <v>11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63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39</v>
      </c>
      <c r="N23748">
        <v>239</v>
      </c>
      <c r="O23748">
        <v>253</v>
      </c>
      <c r="P23748">
        <v>249</v>
      </c>
      <c r="Q23748">
        <v>10</v>
      </c>
      <c r="R23748">
        <v>99</v>
      </c>
      <c r="S23748">
        <v>239</v>
      </c>
      <c r="T23748">
        <v>253</v>
      </c>
      <c r="U23748">
        <v>253</v>
      </c>
      <c r="V23748">
        <v>242</v>
      </c>
      <c r="W23748">
        <v>135</v>
      </c>
      <c r="X23748">
        <v>10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63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198</v>
      </c>
      <c r="O23749">
        <v>253</v>
      </c>
      <c r="P23749">
        <v>253</v>
      </c>
      <c r="Q23749">
        <v>218</v>
      </c>
      <c r="R23749">
        <v>253</v>
      </c>
      <c r="S23749">
        <v>253</v>
      </c>
      <c r="T23749">
        <v>253</v>
      </c>
      <c r="U23749">
        <v>207</v>
      </c>
      <c r="V23749">
        <v>25</v>
      </c>
      <c r="W23749">
        <v>0</v>
      </c>
      <c r="X23749">
        <v>0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63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118</v>
      </c>
      <c r="O23750">
        <v>253</v>
      </c>
      <c r="P23750">
        <v>253</v>
      </c>
      <c r="Q23750">
        <v>253</v>
      </c>
      <c r="R23750">
        <v>253</v>
      </c>
      <c r="S23750">
        <v>250</v>
      </c>
      <c r="T23750">
        <v>133</v>
      </c>
      <c r="U23750">
        <v>19</v>
      </c>
      <c r="V23750">
        <v>0</v>
      </c>
      <c r="W23750">
        <v>0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63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80</v>
      </c>
      <c r="O23751">
        <v>253</v>
      </c>
      <c r="P23751">
        <v>253</v>
      </c>
      <c r="Q23751">
        <v>253</v>
      </c>
      <c r="R23751">
        <v>253</v>
      </c>
      <c r="S23751">
        <v>45</v>
      </c>
      <c r="T23751">
        <v>0</v>
      </c>
      <c r="U23751">
        <v>0</v>
      </c>
      <c r="V23751">
        <v>0</v>
      </c>
      <c r="W23751">
        <v>0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63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19</v>
      </c>
      <c r="I23752">
        <v>22</v>
      </c>
      <c r="J23752">
        <v>0</v>
      </c>
      <c r="K23752">
        <v>0</v>
      </c>
      <c r="L23752">
        <v>0</v>
      </c>
      <c r="M23752">
        <v>29</v>
      </c>
      <c r="N23752">
        <v>214</v>
      </c>
      <c r="O23752">
        <v>253</v>
      </c>
      <c r="P23752">
        <v>253</v>
      </c>
      <c r="Q23752">
        <v>253</v>
      </c>
      <c r="R23752">
        <v>213</v>
      </c>
      <c r="S23752">
        <v>3</v>
      </c>
      <c r="T23752">
        <v>0</v>
      </c>
      <c r="U23752">
        <v>0</v>
      </c>
      <c r="V23752">
        <v>0</v>
      </c>
      <c r="W23752">
        <v>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63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1</v>
      </c>
      <c r="I23753">
        <v>1</v>
      </c>
      <c r="J23753">
        <v>0</v>
      </c>
      <c r="K23753">
        <v>0</v>
      </c>
      <c r="L23753">
        <v>75</v>
      </c>
      <c r="M23753">
        <v>219</v>
      </c>
      <c r="N23753">
        <v>253</v>
      </c>
      <c r="O23753">
        <v>253</v>
      </c>
      <c r="P23753">
        <v>253</v>
      </c>
      <c r="Q23753">
        <v>253</v>
      </c>
      <c r="R23753">
        <v>253</v>
      </c>
      <c r="S23753">
        <v>5</v>
      </c>
      <c r="T23753">
        <v>0</v>
      </c>
      <c r="U23753">
        <v>0</v>
      </c>
      <c r="V23753">
        <v>0</v>
      </c>
      <c r="W23753">
        <v>0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63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30</v>
      </c>
      <c r="L23754">
        <v>215</v>
      </c>
      <c r="M23754">
        <v>253</v>
      </c>
      <c r="N23754">
        <v>248</v>
      </c>
      <c r="O23754">
        <v>187</v>
      </c>
      <c r="P23754">
        <v>253</v>
      </c>
      <c r="Q23754">
        <v>253</v>
      </c>
      <c r="R23754">
        <v>253</v>
      </c>
      <c r="S23754">
        <v>5</v>
      </c>
      <c r="T23754">
        <v>0</v>
      </c>
      <c r="U23754">
        <v>0</v>
      </c>
      <c r="V23754">
        <v>0</v>
      </c>
      <c r="W23754">
        <v>0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63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138</v>
      </c>
      <c r="L23755">
        <v>253</v>
      </c>
      <c r="M23755">
        <v>253</v>
      </c>
      <c r="N23755">
        <v>85</v>
      </c>
      <c r="O23755">
        <v>4</v>
      </c>
      <c r="P23755">
        <v>215</v>
      </c>
      <c r="Q23755">
        <v>253</v>
      </c>
      <c r="R23755">
        <v>253</v>
      </c>
      <c r="S23755">
        <v>103</v>
      </c>
      <c r="T23755">
        <v>0</v>
      </c>
      <c r="U23755">
        <v>0</v>
      </c>
      <c r="V23755">
        <v>0</v>
      </c>
      <c r="W23755">
        <v>0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63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27</v>
      </c>
      <c r="K23756">
        <v>235</v>
      </c>
      <c r="L23756">
        <v>253</v>
      </c>
      <c r="M23756">
        <v>201</v>
      </c>
      <c r="N23756">
        <v>9</v>
      </c>
      <c r="O23756">
        <v>0</v>
      </c>
      <c r="P23756">
        <v>181</v>
      </c>
      <c r="Q23756">
        <v>253</v>
      </c>
      <c r="R23756">
        <v>253</v>
      </c>
      <c r="S23756">
        <v>109</v>
      </c>
      <c r="T23756">
        <v>0</v>
      </c>
      <c r="U23756">
        <v>0</v>
      </c>
      <c r="V23756">
        <v>0</v>
      </c>
      <c r="W23756">
        <v>0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63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37</v>
      </c>
      <c r="K23757">
        <v>253</v>
      </c>
      <c r="L23757">
        <v>253</v>
      </c>
      <c r="M23757">
        <v>187</v>
      </c>
      <c r="N23757">
        <v>3</v>
      </c>
      <c r="O23757">
        <v>0</v>
      </c>
      <c r="P23757">
        <v>118</v>
      </c>
      <c r="Q23757">
        <v>253</v>
      </c>
      <c r="R23757">
        <v>253</v>
      </c>
      <c r="S23757">
        <v>109</v>
      </c>
      <c r="T23757">
        <v>0</v>
      </c>
      <c r="U23757">
        <v>0</v>
      </c>
      <c r="V23757">
        <v>0</v>
      </c>
      <c r="W23757">
        <v>0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63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12</v>
      </c>
      <c r="K23758">
        <v>208</v>
      </c>
      <c r="L23758">
        <v>253</v>
      </c>
      <c r="M23758">
        <v>253</v>
      </c>
      <c r="N23758">
        <v>128</v>
      </c>
      <c r="O23758">
        <v>70</v>
      </c>
      <c r="P23758">
        <v>240</v>
      </c>
      <c r="Q23758">
        <v>253</v>
      </c>
      <c r="R23758">
        <v>253</v>
      </c>
      <c r="S23758">
        <v>81</v>
      </c>
      <c r="T23758">
        <v>0</v>
      </c>
      <c r="U23758">
        <v>0</v>
      </c>
      <c r="V23758">
        <v>0</v>
      </c>
      <c r="W23758">
        <v>0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63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137</v>
      </c>
      <c r="L23759">
        <v>253</v>
      </c>
      <c r="M23759">
        <v>253</v>
      </c>
      <c r="N23759">
        <v>251</v>
      </c>
      <c r="O23759">
        <v>241</v>
      </c>
      <c r="P23759">
        <v>253</v>
      </c>
      <c r="Q23759">
        <v>253</v>
      </c>
      <c r="R23759">
        <v>205</v>
      </c>
      <c r="S23759">
        <v>3</v>
      </c>
      <c r="T23759">
        <v>0</v>
      </c>
      <c r="U23759">
        <v>0</v>
      </c>
      <c r="V23759">
        <v>0</v>
      </c>
      <c r="W23759">
        <v>0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63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210</v>
      </c>
      <c r="M23760">
        <v>253</v>
      </c>
      <c r="N23760">
        <v>253</v>
      </c>
      <c r="O23760">
        <v>253</v>
      </c>
      <c r="P23760">
        <v>253</v>
      </c>
      <c r="Q23760">
        <v>242</v>
      </c>
      <c r="R23760">
        <v>40</v>
      </c>
      <c r="S23760">
        <v>0</v>
      </c>
      <c r="T23760">
        <v>0</v>
      </c>
      <c r="U23760">
        <v>0</v>
      </c>
      <c r="V23760">
        <v>0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63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24</v>
      </c>
      <c r="M23761">
        <v>119</v>
      </c>
      <c r="N23761">
        <v>241</v>
      </c>
      <c r="O23761">
        <v>253</v>
      </c>
      <c r="P23761">
        <v>164</v>
      </c>
      <c r="Q23761">
        <v>37</v>
      </c>
      <c r="R23761">
        <v>0</v>
      </c>
      <c r="S23761">
        <v>0</v>
      </c>
      <c r="T23761">
        <v>0</v>
      </c>
      <c r="U23761">
        <v>0</v>
      </c>
      <c r="V23761">
        <v>0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63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63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63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63"/>
    </row>
    <row r="23766" spans="1:33" x14ac:dyDescent="0.2">
      <c r="A23766" s="63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63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8</v>
      </c>
    </row>
    <row r="23768" spans="1:33" x14ac:dyDescent="0.2">
      <c r="A23768" s="63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63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63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63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3</v>
      </c>
      <c r="P23771">
        <v>18</v>
      </c>
      <c r="Q23771">
        <v>18</v>
      </c>
      <c r="R23771">
        <v>63</v>
      </c>
      <c r="S23771">
        <v>137</v>
      </c>
      <c r="T23771">
        <v>192</v>
      </c>
      <c r="U23771">
        <v>124</v>
      </c>
      <c r="V23771">
        <v>15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63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18</v>
      </c>
      <c r="N23772">
        <v>103</v>
      </c>
      <c r="O23772">
        <v>171</v>
      </c>
      <c r="P23772">
        <v>254</v>
      </c>
      <c r="Q23772">
        <v>254</v>
      </c>
      <c r="R23772">
        <v>254</v>
      </c>
      <c r="S23772">
        <v>239</v>
      </c>
      <c r="T23772">
        <v>219</v>
      </c>
      <c r="U23772">
        <v>219</v>
      </c>
      <c r="V23772">
        <v>194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63"/>
      <c r="B23773">
        <v>7</v>
      </c>
      <c r="C23773">
        <v>0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16</v>
      </c>
      <c r="K23773">
        <v>96</v>
      </c>
      <c r="L23773">
        <v>172</v>
      </c>
      <c r="M23773">
        <v>213</v>
      </c>
      <c r="N23773">
        <v>254</v>
      </c>
      <c r="O23773">
        <v>221</v>
      </c>
      <c r="P23773">
        <v>201</v>
      </c>
      <c r="Q23773">
        <v>165</v>
      </c>
      <c r="R23773">
        <v>83</v>
      </c>
      <c r="S23773">
        <v>46</v>
      </c>
      <c r="T23773">
        <v>0</v>
      </c>
      <c r="U23773">
        <v>0</v>
      </c>
      <c r="V23773">
        <v>39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63"/>
      <c r="B23774">
        <v>8</v>
      </c>
      <c r="C23774">
        <v>0</v>
      </c>
      <c r="D23774">
        <v>0</v>
      </c>
      <c r="E23774">
        <v>0</v>
      </c>
      <c r="F23774">
        <v>0</v>
      </c>
      <c r="G23774">
        <v>0</v>
      </c>
      <c r="H23774">
        <v>11</v>
      </c>
      <c r="I23774">
        <v>97</v>
      </c>
      <c r="J23774">
        <v>208</v>
      </c>
      <c r="K23774">
        <v>254</v>
      </c>
      <c r="L23774">
        <v>254</v>
      </c>
      <c r="M23774">
        <v>186</v>
      </c>
      <c r="N23774">
        <v>117</v>
      </c>
      <c r="O23774">
        <v>24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0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63"/>
      <c r="B23775">
        <v>9</v>
      </c>
      <c r="C23775">
        <v>0</v>
      </c>
      <c r="D23775">
        <v>0</v>
      </c>
      <c r="E23775">
        <v>0</v>
      </c>
      <c r="F23775">
        <v>0</v>
      </c>
      <c r="G23775">
        <v>0</v>
      </c>
      <c r="H23775">
        <v>78</v>
      </c>
      <c r="I23775">
        <v>254</v>
      </c>
      <c r="J23775">
        <v>254</v>
      </c>
      <c r="K23775">
        <v>223</v>
      </c>
      <c r="L23775">
        <v>60</v>
      </c>
      <c r="M23775">
        <v>2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0</v>
      </c>
      <c r="W23775">
        <v>0</v>
      </c>
      <c r="X23775">
        <v>0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63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16</v>
      </c>
      <c r="H23776">
        <v>243</v>
      </c>
      <c r="I23776">
        <v>254</v>
      </c>
      <c r="J23776">
        <v>141</v>
      </c>
      <c r="K23776">
        <v>19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98</v>
      </c>
      <c r="T23776">
        <v>218</v>
      </c>
      <c r="U23776">
        <v>162</v>
      </c>
      <c r="V23776">
        <v>88</v>
      </c>
      <c r="W23776">
        <v>0</v>
      </c>
      <c r="X23776">
        <v>0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63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18</v>
      </c>
      <c r="H23777">
        <v>254</v>
      </c>
      <c r="I23777">
        <v>203</v>
      </c>
      <c r="J23777">
        <v>3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2</v>
      </c>
      <c r="Q23777">
        <v>43</v>
      </c>
      <c r="R23777">
        <v>169</v>
      </c>
      <c r="S23777">
        <v>251</v>
      </c>
      <c r="T23777">
        <v>249</v>
      </c>
      <c r="U23777">
        <v>249</v>
      </c>
      <c r="V23777">
        <v>247</v>
      </c>
      <c r="W23777">
        <v>177</v>
      </c>
      <c r="X23777">
        <v>0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63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17</v>
      </c>
      <c r="H23778">
        <v>245</v>
      </c>
      <c r="I23778">
        <v>231</v>
      </c>
      <c r="J23778">
        <v>37</v>
      </c>
      <c r="K23778">
        <v>0</v>
      </c>
      <c r="L23778">
        <v>0</v>
      </c>
      <c r="M23778">
        <v>0</v>
      </c>
      <c r="N23778">
        <v>0</v>
      </c>
      <c r="O23778">
        <v>4</v>
      </c>
      <c r="P23778">
        <v>133</v>
      </c>
      <c r="Q23778">
        <v>254</v>
      </c>
      <c r="R23778">
        <v>201</v>
      </c>
      <c r="S23778">
        <v>63</v>
      </c>
      <c r="T23778">
        <v>0</v>
      </c>
      <c r="U23778">
        <v>0</v>
      </c>
      <c r="V23778">
        <v>0</v>
      </c>
      <c r="W23778">
        <v>0</v>
      </c>
      <c r="X23778">
        <v>0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63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80</v>
      </c>
      <c r="I23779">
        <v>254</v>
      </c>
      <c r="J23779">
        <v>151</v>
      </c>
      <c r="K23779">
        <v>8</v>
      </c>
      <c r="L23779">
        <v>0</v>
      </c>
      <c r="M23779">
        <v>0</v>
      </c>
      <c r="N23779">
        <v>0</v>
      </c>
      <c r="O23779">
        <v>42</v>
      </c>
      <c r="P23779">
        <v>254</v>
      </c>
      <c r="Q23779">
        <v>242</v>
      </c>
      <c r="R23779">
        <v>78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63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11</v>
      </c>
      <c r="I23780">
        <v>197</v>
      </c>
      <c r="J23780">
        <v>254</v>
      </c>
      <c r="K23780">
        <v>192</v>
      </c>
      <c r="L23780">
        <v>73</v>
      </c>
      <c r="M23780">
        <v>31</v>
      </c>
      <c r="N23780">
        <v>6</v>
      </c>
      <c r="O23780">
        <v>147</v>
      </c>
      <c r="P23780">
        <v>241</v>
      </c>
      <c r="Q23780">
        <v>81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63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65</v>
      </c>
      <c r="J23781">
        <v>199</v>
      </c>
      <c r="K23781">
        <v>254</v>
      </c>
      <c r="L23781">
        <v>254</v>
      </c>
      <c r="M23781">
        <v>226</v>
      </c>
      <c r="N23781">
        <v>202</v>
      </c>
      <c r="O23781">
        <v>254</v>
      </c>
      <c r="P23781">
        <v>213</v>
      </c>
      <c r="Q23781">
        <v>18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63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12</v>
      </c>
      <c r="K23782">
        <v>41</v>
      </c>
      <c r="L23782">
        <v>146</v>
      </c>
      <c r="M23782">
        <v>250</v>
      </c>
      <c r="N23782">
        <v>254</v>
      </c>
      <c r="O23782">
        <v>254</v>
      </c>
      <c r="P23782">
        <v>255</v>
      </c>
      <c r="Q23782">
        <v>223</v>
      </c>
      <c r="R23782">
        <v>214</v>
      </c>
      <c r="S23782">
        <v>214</v>
      </c>
      <c r="T23782">
        <v>94</v>
      </c>
      <c r="U23782">
        <v>0</v>
      </c>
      <c r="V23782">
        <v>0</v>
      </c>
      <c r="W23782">
        <v>0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63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244</v>
      </c>
      <c r="N23783">
        <v>254</v>
      </c>
      <c r="O23783">
        <v>183</v>
      </c>
      <c r="P23783">
        <v>141</v>
      </c>
      <c r="Q23783">
        <v>176</v>
      </c>
      <c r="R23783">
        <v>254</v>
      </c>
      <c r="S23783">
        <v>254</v>
      </c>
      <c r="T23783">
        <v>253</v>
      </c>
      <c r="U23783">
        <v>232</v>
      </c>
      <c r="V23783">
        <v>154</v>
      </c>
      <c r="W23783">
        <v>32</v>
      </c>
      <c r="X23783">
        <v>0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63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244</v>
      </c>
      <c r="N23784">
        <v>231</v>
      </c>
      <c r="O23784">
        <v>2</v>
      </c>
      <c r="P23784">
        <v>0</v>
      </c>
      <c r="Q23784">
        <v>2</v>
      </c>
      <c r="R23784">
        <v>5</v>
      </c>
      <c r="S23784">
        <v>5</v>
      </c>
      <c r="T23784">
        <v>182</v>
      </c>
      <c r="U23784">
        <v>244</v>
      </c>
      <c r="V23784">
        <v>254</v>
      </c>
      <c r="W23784">
        <v>220</v>
      </c>
      <c r="X23784">
        <v>93</v>
      </c>
      <c r="Y23784">
        <v>2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63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13</v>
      </c>
      <c r="M23785">
        <v>245</v>
      </c>
      <c r="N23785">
        <v>231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13</v>
      </c>
      <c r="V23785">
        <v>184</v>
      </c>
      <c r="W23785">
        <v>246</v>
      </c>
      <c r="X23785">
        <v>254</v>
      </c>
      <c r="Y23785">
        <v>116</v>
      </c>
      <c r="Z23785">
        <v>2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63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108</v>
      </c>
      <c r="M23786">
        <v>254</v>
      </c>
      <c r="N23786">
        <v>231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162</v>
      </c>
      <c r="X23786">
        <v>254</v>
      </c>
      <c r="Y23786">
        <v>254</v>
      </c>
      <c r="Z23786">
        <v>17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63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30</v>
      </c>
      <c r="M23787">
        <v>216</v>
      </c>
      <c r="N23787">
        <v>248</v>
      </c>
      <c r="O23787">
        <v>99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0</v>
      </c>
      <c r="W23787">
        <v>66</v>
      </c>
      <c r="X23787">
        <v>254</v>
      </c>
      <c r="Y23787">
        <v>254</v>
      </c>
      <c r="Z23787">
        <v>17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63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87</v>
      </c>
      <c r="N23788">
        <v>254</v>
      </c>
      <c r="O23788">
        <v>246</v>
      </c>
      <c r="P23788">
        <v>174</v>
      </c>
      <c r="Q23788">
        <v>84</v>
      </c>
      <c r="R23788">
        <v>14</v>
      </c>
      <c r="S23788">
        <v>0</v>
      </c>
      <c r="T23788">
        <v>82</v>
      </c>
      <c r="U23788">
        <v>84</v>
      </c>
      <c r="V23788">
        <v>161</v>
      </c>
      <c r="W23788">
        <v>216</v>
      </c>
      <c r="X23788">
        <v>254</v>
      </c>
      <c r="Y23788">
        <v>254</v>
      </c>
      <c r="Z23788">
        <v>17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63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1</v>
      </c>
      <c r="N23789">
        <v>111</v>
      </c>
      <c r="O23789">
        <v>254</v>
      </c>
      <c r="P23789">
        <v>254</v>
      </c>
      <c r="Q23789">
        <v>254</v>
      </c>
      <c r="R23789">
        <v>225</v>
      </c>
      <c r="S23789">
        <v>220</v>
      </c>
      <c r="T23789">
        <v>254</v>
      </c>
      <c r="U23789">
        <v>254</v>
      </c>
      <c r="V23789">
        <v>254</v>
      </c>
      <c r="W23789">
        <v>254</v>
      </c>
      <c r="X23789">
        <v>174</v>
      </c>
      <c r="Y23789">
        <v>107</v>
      </c>
      <c r="Z23789">
        <v>3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63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2</v>
      </c>
      <c r="O23790">
        <v>37</v>
      </c>
      <c r="P23790">
        <v>135</v>
      </c>
      <c r="Q23790">
        <v>172</v>
      </c>
      <c r="R23790">
        <v>254</v>
      </c>
      <c r="S23790">
        <v>202</v>
      </c>
      <c r="T23790">
        <v>135</v>
      </c>
      <c r="U23790">
        <v>122</v>
      </c>
      <c r="V23790">
        <v>17</v>
      </c>
      <c r="W23790">
        <v>17</v>
      </c>
      <c r="X23790">
        <v>4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63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63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63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63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63"/>
    </row>
    <row r="23796" spans="1:33" x14ac:dyDescent="0.2">
      <c r="A23796" s="63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63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9</v>
      </c>
    </row>
    <row r="23798" spans="1:33" x14ac:dyDescent="0.2">
      <c r="A23798" s="63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63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63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63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63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63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36</v>
      </c>
      <c r="R23803">
        <v>69</v>
      </c>
      <c r="S23803">
        <v>187</v>
      </c>
      <c r="T23803">
        <v>255</v>
      </c>
      <c r="U23803">
        <v>214</v>
      </c>
      <c r="V23803">
        <v>78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63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76</v>
      </c>
      <c r="P23804">
        <v>221</v>
      </c>
      <c r="Q23804">
        <v>239</v>
      </c>
      <c r="R23804">
        <v>254</v>
      </c>
      <c r="S23804">
        <v>254</v>
      </c>
      <c r="T23804">
        <v>254</v>
      </c>
      <c r="U23804">
        <v>254</v>
      </c>
      <c r="V23804">
        <v>217</v>
      </c>
      <c r="W23804">
        <v>59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63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74</v>
      </c>
      <c r="O23805">
        <v>242</v>
      </c>
      <c r="P23805">
        <v>254</v>
      </c>
      <c r="Q23805">
        <v>254</v>
      </c>
      <c r="R23805">
        <v>214</v>
      </c>
      <c r="S23805">
        <v>162</v>
      </c>
      <c r="T23805">
        <v>162</v>
      </c>
      <c r="U23805">
        <v>235</v>
      </c>
      <c r="V23805">
        <v>254</v>
      </c>
      <c r="W23805">
        <v>153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63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6</v>
      </c>
      <c r="M23806">
        <v>196</v>
      </c>
      <c r="N23806">
        <v>252</v>
      </c>
      <c r="O23806">
        <v>254</v>
      </c>
      <c r="P23806">
        <v>235</v>
      </c>
      <c r="Q23806">
        <v>51</v>
      </c>
      <c r="R23806">
        <v>3</v>
      </c>
      <c r="S23806">
        <v>0</v>
      </c>
      <c r="T23806">
        <v>49</v>
      </c>
      <c r="U23806">
        <v>233</v>
      </c>
      <c r="V23806">
        <v>254</v>
      </c>
      <c r="W23806">
        <v>63</v>
      </c>
      <c r="X23806">
        <v>0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63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15</v>
      </c>
      <c r="L23807">
        <v>155</v>
      </c>
      <c r="M23807">
        <v>254</v>
      </c>
      <c r="N23807">
        <v>254</v>
      </c>
      <c r="O23807">
        <v>219</v>
      </c>
      <c r="P23807">
        <v>26</v>
      </c>
      <c r="Q23807">
        <v>0</v>
      </c>
      <c r="R23807">
        <v>0</v>
      </c>
      <c r="S23807">
        <v>0</v>
      </c>
      <c r="T23807">
        <v>74</v>
      </c>
      <c r="U23807">
        <v>173</v>
      </c>
      <c r="V23807">
        <v>138</v>
      </c>
      <c r="W23807">
        <v>26</v>
      </c>
      <c r="X23807">
        <v>6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</row>
    <row r="23808" spans="1:33" x14ac:dyDescent="0.2">
      <c r="A23808" s="63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153</v>
      </c>
      <c r="L23808">
        <v>254</v>
      </c>
      <c r="M23808">
        <v>254</v>
      </c>
      <c r="N23808">
        <v>215</v>
      </c>
      <c r="O23808">
        <v>12</v>
      </c>
      <c r="P23808">
        <v>0</v>
      </c>
      <c r="Q23808">
        <v>0</v>
      </c>
      <c r="R23808">
        <v>37</v>
      </c>
      <c r="S23808">
        <v>0</v>
      </c>
      <c r="T23808">
        <v>0</v>
      </c>
      <c r="U23808">
        <v>0</v>
      </c>
      <c r="V23808">
        <v>52</v>
      </c>
      <c r="W23808">
        <v>247</v>
      </c>
      <c r="X23808">
        <v>195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</row>
    <row r="23809" spans="1:30" x14ac:dyDescent="0.2">
      <c r="A23809" s="63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20</v>
      </c>
      <c r="K23809">
        <v>211</v>
      </c>
      <c r="L23809">
        <v>254</v>
      </c>
      <c r="M23809">
        <v>215</v>
      </c>
      <c r="N23809">
        <v>5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10</v>
      </c>
      <c r="U23809">
        <v>94</v>
      </c>
      <c r="V23809">
        <v>215</v>
      </c>
      <c r="W23809">
        <v>254</v>
      </c>
      <c r="X23809">
        <v>229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63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16</v>
      </c>
      <c r="K23810">
        <v>250</v>
      </c>
      <c r="L23810">
        <v>254</v>
      </c>
      <c r="M23810">
        <v>151</v>
      </c>
      <c r="N23810">
        <v>0</v>
      </c>
      <c r="O23810">
        <v>0</v>
      </c>
      <c r="P23810">
        <v>0</v>
      </c>
      <c r="Q23810">
        <v>0</v>
      </c>
      <c r="R23810">
        <v>22</v>
      </c>
      <c r="S23810">
        <v>116</v>
      </c>
      <c r="T23810">
        <v>211</v>
      </c>
      <c r="U23810">
        <v>254</v>
      </c>
      <c r="V23810">
        <v>254</v>
      </c>
      <c r="W23810">
        <v>251</v>
      </c>
      <c r="X23810">
        <v>141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63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30</v>
      </c>
      <c r="K23811">
        <v>251</v>
      </c>
      <c r="L23811">
        <v>254</v>
      </c>
      <c r="M23811">
        <v>195</v>
      </c>
      <c r="N23811">
        <v>102</v>
      </c>
      <c r="O23811">
        <v>178</v>
      </c>
      <c r="P23811">
        <v>178</v>
      </c>
      <c r="Q23811">
        <v>141</v>
      </c>
      <c r="R23811">
        <v>239</v>
      </c>
      <c r="S23811">
        <v>254</v>
      </c>
      <c r="T23811">
        <v>254</v>
      </c>
      <c r="U23811">
        <v>254</v>
      </c>
      <c r="V23811">
        <v>254</v>
      </c>
      <c r="W23811">
        <v>153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63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5</v>
      </c>
      <c r="K23812">
        <v>177</v>
      </c>
      <c r="L23812">
        <v>254</v>
      </c>
      <c r="M23812">
        <v>254</v>
      </c>
      <c r="N23812">
        <v>254</v>
      </c>
      <c r="O23812">
        <v>254</v>
      </c>
      <c r="P23812">
        <v>254</v>
      </c>
      <c r="Q23812">
        <v>208</v>
      </c>
      <c r="R23812">
        <v>128</v>
      </c>
      <c r="S23812">
        <v>189</v>
      </c>
      <c r="T23812">
        <v>254</v>
      </c>
      <c r="U23812">
        <v>254</v>
      </c>
      <c r="V23812">
        <v>226</v>
      </c>
      <c r="W23812">
        <v>15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63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11</v>
      </c>
      <c r="L23813">
        <v>48</v>
      </c>
      <c r="M23813">
        <v>48</v>
      </c>
      <c r="N23813">
        <v>48</v>
      </c>
      <c r="O23813">
        <v>48</v>
      </c>
      <c r="P23813">
        <v>48</v>
      </c>
      <c r="Q23813">
        <v>3</v>
      </c>
      <c r="R23813">
        <v>23</v>
      </c>
      <c r="S23813">
        <v>221</v>
      </c>
      <c r="T23813">
        <v>254</v>
      </c>
      <c r="U23813">
        <v>248</v>
      </c>
      <c r="V23813">
        <v>148</v>
      </c>
      <c r="W23813">
        <v>5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63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206</v>
      </c>
      <c r="S23814">
        <v>254</v>
      </c>
      <c r="T23814">
        <v>254</v>
      </c>
      <c r="U23814">
        <v>184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63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43</v>
      </c>
      <c r="R23815">
        <v>232</v>
      </c>
      <c r="S23815">
        <v>254</v>
      </c>
      <c r="T23815">
        <v>254</v>
      </c>
      <c r="U23815">
        <v>168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63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35</v>
      </c>
      <c r="Q23816">
        <v>226</v>
      </c>
      <c r="R23816">
        <v>254</v>
      </c>
      <c r="S23816">
        <v>254</v>
      </c>
      <c r="T23816">
        <v>107</v>
      </c>
      <c r="U23816">
        <v>11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63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6</v>
      </c>
      <c r="P23817">
        <v>167</v>
      </c>
      <c r="Q23817">
        <v>254</v>
      </c>
      <c r="R23817">
        <v>254</v>
      </c>
      <c r="S23817">
        <v>232</v>
      </c>
      <c r="T23817">
        <v>46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63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122</v>
      </c>
      <c r="P23818">
        <v>254</v>
      </c>
      <c r="Q23818">
        <v>254</v>
      </c>
      <c r="R23818">
        <v>246</v>
      </c>
      <c r="S23818">
        <v>47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63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25</v>
      </c>
      <c r="O23819">
        <v>228</v>
      </c>
      <c r="P23819">
        <v>254</v>
      </c>
      <c r="Q23819">
        <v>254</v>
      </c>
      <c r="R23819">
        <v>201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63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23</v>
      </c>
      <c r="N23820">
        <v>247</v>
      </c>
      <c r="O23820">
        <v>254</v>
      </c>
      <c r="P23820">
        <v>254</v>
      </c>
      <c r="Q23820">
        <v>254</v>
      </c>
      <c r="R23820">
        <v>143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63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100</v>
      </c>
      <c r="N23821">
        <v>254</v>
      </c>
      <c r="O23821">
        <v>254</v>
      </c>
      <c r="P23821">
        <v>243</v>
      </c>
      <c r="Q23821">
        <v>202</v>
      </c>
      <c r="R23821">
        <v>34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63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110</v>
      </c>
      <c r="N23822">
        <v>254</v>
      </c>
      <c r="O23822">
        <v>246</v>
      </c>
      <c r="P23822">
        <v>108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63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63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63"/>
    </row>
    <row r="23826" spans="1:33" x14ac:dyDescent="0.2">
      <c r="A23826" s="63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63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6</v>
      </c>
    </row>
    <row r="23828" spans="1:33" x14ac:dyDescent="0.2">
      <c r="A23828" s="63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63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46</v>
      </c>
      <c r="W23829">
        <v>101</v>
      </c>
      <c r="X23829">
        <v>199</v>
      </c>
      <c r="Y23829">
        <v>255</v>
      </c>
      <c r="Z23829">
        <v>46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63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13</v>
      </c>
      <c r="U23830">
        <v>150</v>
      </c>
      <c r="V23830">
        <v>224</v>
      </c>
      <c r="W23830">
        <v>253</v>
      </c>
      <c r="X23830">
        <v>253</v>
      </c>
      <c r="Y23830">
        <v>233</v>
      </c>
      <c r="Z23830">
        <v>37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63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70</v>
      </c>
      <c r="U23831">
        <v>253</v>
      </c>
      <c r="V23831">
        <v>253</v>
      </c>
      <c r="W23831">
        <v>253</v>
      </c>
      <c r="X23831">
        <v>159</v>
      </c>
      <c r="Y23831">
        <v>62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63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9</v>
      </c>
      <c r="S23832">
        <v>168</v>
      </c>
      <c r="T23832">
        <v>248</v>
      </c>
      <c r="U23832">
        <v>253</v>
      </c>
      <c r="V23832">
        <v>211</v>
      </c>
      <c r="W23832">
        <v>29</v>
      </c>
      <c r="X23832">
        <v>3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63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12</v>
      </c>
      <c r="R23833">
        <v>152</v>
      </c>
      <c r="S23833">
        <v>253</v>
      </c>
      <c r="T23833">
        <v>253</v>
      </c>
      <c r="U23833">
        <v>251</v>
      </c>
      <c r="V23833">
        <v>117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63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162</v>
      </c>
      <c r="R23834">
        <v>253</v>
      </c>
      <c r="S23834">
        <v>253</v>
      </c>
      <c r="T23834">
        <v>215</v>
      </c>
      <c r="U23834">
        <v>108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63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11</v>
      </c>
      <c r="P23835">
        <v>165</v>
      </c>
      <c r="Q23835">
        <v>252</v>
      </c>
      <c r="R23835">
        <v>253</v>
      </c>
      <c r="S23835">
        <v>211</v>
      </c>
      <c r="T23835">
        <v>28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63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143</v>
      </c>
      <c r="P23836">
        <v>253</v>
      </c>
      <c r="Q23836">
        <v>253</v>
      </c>
      <c r="R23836">
        <v>236</v>
      </c>
      <c r="S23836">
        <v>35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63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45</v>
      </c>
      <c r="O23837">
        <v>220</v>
      </c>
      <c r="P23837">
        <v>253</v>
      </c>
      <c r="Q23837">
        <v>253</v>
      </c>
      <c r="R23837">
        <v>15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63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128</v>
      </c>
      <c r="N23838">
        <v>239</v>
      </c>
      <c r="O23838">
        <v>253</v>
      </c>
      <c r="P23838">
        <v>253</v>
      </c>
      <c r="Q23838">
        <v>135</v>
      </c>
      <c r="R23838">
        <v>7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63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28</v>
      </c>
      <c r="M23839">
        <v>219</v>
      </c>
      <c r="N23839">
        <v>253</v>
      </c>
      <c r="O23839">
        <v>253</v>
      </c>
      <c r="P23839">
        <v>161</v>
      </c>
      <c r="Q23839">
        <v>7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63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115</v>
      </c>
      <c r="M23840">
        <v>253</v>
      </c>
      <c r="N23840">
        <v>253</v>
      </c>
      <c r="O23840">
        <v>238</v>
      </c>
      <c r="P23840">
        <v>63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63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82</v>
      </c>
      <c r="L23841">
        <v>246</v>
      </c>
      <c r="M23841">
        <v>253</v>
      </c>
      <c r="N23841">
        <v>253</v>
      </c>
      <c r="O23841">
        <v>86</v>
      </c>
      <c r="P23841">
        <v>37</v>
      </c>
      <c r="Q23841">
        <v>70</v>
      </c>
      <c r="R23841">
        <v>84</v>
      </c>
      <c r="S23841">
        <v>224</v>
      </c>
      <c r="T23841">
        <v>88</v>
      </c>
      <c r="U23841">
        <v>66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63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103</v>
      </c>
      <c r="L23842">
        <v>253</v>
      </c>
      <c r="M23842">
        <v>253</v>
      </c>
      <c r="N23842">
        <v>253</v>
      </c>
      <c r="O23842">
        <v>192</v>
      </c>
      <c r="P23842">
        <v>213</v>
      </c>
      <c r="Q23842">
        <v>253</v>
      </c>
      <c r="R23842">
        <v>253</v>
      </c>
      <c r="S23842">
        <v>253</v>
      </c>
      <c r="T23842">
        <v>253</v>
      </c>
      <c r="U23842">
        <v>248</v>
      </c>
      <c r="V23842">
        <v>100</v>
      </c>
      <c r="W23842">
        <v>3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63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247</v>
      </c>
      <c r="L23843">
        <v>253</v>
      </c>
      <c r="M23843">
        <v>253</v>
      </c>
      <c r="N23843">
        <v>253</v>
      </c>
      <c r="O23843">
        <v>253</v>
      </c>
      <c r="P23843">
        <v>253</v>
      </c>
      <c r="Q23843">
        <v>253</v>
      </c>
      <c r="R23843">
        <v>253</v>
      </c>
      <c r="S23843">
        <v>253</v>
      </c>
      <c r="T23843">
        <v>253</v>
      </c>
      <c r="U23843">
        <v>253</v>
      </c>
      <c r="V23843">
        <v>253</v>
      </c>
      <c r="W23843">
        <v>108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63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36</v>
      </c>
      <c r="K23844">
        <v>248</v>
      </c>
      <c r="L23844">
        <v>253</v>
      </c>
      <c r="M23844">
        <v>253</v>
      </c>
      <c r="N23844">
        <v>253</v>
      </c>
      <c r="O23844">
        <v>245</v>
      </c>
      <c r="P23844">
        <v>191</v>
      </c>
      <c r="Q23844">
        <v>191</v>
      </c>
      <c r="R23844">
        <v>191</v>
      </c>
      <c r="S23844">
        <v>191</v>
      </c>
      <c r="T23844">
        <v>191</v>
      </c>
      <c r="U23844">
        <v>233</v>
      </c>
      <c r="V23844">
        <v>253</v>
      </c>
      <c r="W23844">
        <v>206</v>
      </c>
      <c r="X23844">
        <v>23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63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30</v>
      </c>
      <c r="J23845">
        <v>215</v>
      </c>
      <c r="K23845">
        <v>253</v>
      </c>
      <c r="L23845">
        <v>253</v>
      </c>
      <c r="M23845">
        <v>253</v>
      </c>
      <c r="N23845">
        <v>253</v>
      </c>
      <c r="O23845">
        <v>129</v>
      </c>
      <c r="P23845">
        <v>8</v>
      </c>
      <c r="Q23845">
        <v>8</v>
      </c>
      <c r="R23845">
        <v>8</v>
      </c>
      <c r="S23845">
        <v>8</v>
      </c>
      <c r="T23845">
        <v>51</v>
      </c>
      <c r="U23845">
        <v>223</v>
      </c>
      <c r="V23845">
        <v>253</v>
      </c>
      <c r="W23845">
        <v>253</v>
      </c>
      <c r="X23845">
        <v>92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63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47</v>
      </c>
      <c r="J23846">
        <v>253</v>
      </c>
      <c r="K23846">
        <v>253</v>
      </c>
      <c r="L23846">
        <v>253</v>
      </c>
      <c r="M23846">
        <v>253</v>
      </c>
      <c r="N23846">
        <v>253</v>
      </c>
      <c r="O23846">
        <v>253</v>
      </c>
      <c r="P23846">
        <v>253</v>
      </c>
      <c r="Q23846">
        <v>253</v>
      </c>
      <c r="R23846">
        <v>253</v>
      </c>
      <c r="S23846">
        <v>253</v>
      </c>
      <c r="T23846">
        <v>253</v>
      </c>
      <c r="U23846">
        <v>253</v>
      </c>
      <c r="V23846">
        <v>253</v>
      </c>
      <c r="W23846">
        <v>227</v>
      </c>
      <c r="X23846">
        <v>53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63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9</v>
      </c>
      <c r="J23847">
        <v>45</v>
      </c>
      <c r="K23847">
        <v>102</v>
      </c>
      <c r="L23847">
        <v>207</v>
      </c>
      <c r="M23847">
        <v>253</v>
      </c>
      <c r="N23847">
        <v>253</v>
      </c>
      <c r="O23847">
        <v>253</v>
      </c>
      <c r="P23847">
        <v>253</v>
      </c>
      <c r="Q23847">
        <v>253</v>
      </c>
      <c r="R23847">
        <v>253</v>
      </c>
      <c r="S23847">
        <v>253</v>
      </c>
      <c r="T23847">
        <v>253</v>
      </c>
      <c r="U23847">
        <v>250</v>
      </c>
      <c r="V23847">
        <v>128</v>
      </c>
      <c r="W23847">
        <v>34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63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16</v>
      </c>
      <c r="M23848">
        <v>99</v>
      </c>
      <c r="N23848">
        <v>244</v>
      </c>
      <c r="O23848">
        <v>253</v>
      </c>
      <c r="P23848">
        <v>253</v>
      </c>
      <c r="Q23848">
        <v>253</v>
      </c>
      <c r="R23848">
        <v>253</v>
      </c>
      <c r="S23848">
        <v>178</v>
      </c>
      <c r="T23848">
        <v>99</v>
      </c>
      <c r="U23848">
        <v>93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63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63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63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63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63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63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63"/>
    </row>
    <row r="23856" spans="1:30" x14ac:dyDescent="0.2">
      <c r="A23856" s="63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63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7</v>
      </c>
    </row>
    <row r="23858" spans="1:33" x14ac:dyDescent="0.2">
      <c r="A23858" s="63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63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63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63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63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63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8</v>
      </c>
      <c r="N23863">
        <v>159</v>
      </c>
      <c r="O23863">
        <v>250</v>
      </c>
      <c r="P23863">
        <v>125</v>
      </c>
      <c r="Q23863">
        <v>34</v>
      </c>
      <c r="R23863">
        <v>34</v>
      </c>
      <c r="S23863">
        <v>34</v>
      </c>
      <c r="T23863">
        <v>34</v>
      </c>
      <c r="U23863">
        <v>34</v>
      </c>
      <c r="V23863">
        <v>16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63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16</v>
      </c>
      <c r="M23864">
        <v>194</v>
      </c>
      <c r="N23864">
        <v>253</v>
      </c>
      <c r="O23864">
        <v>253</v>
      </c>
      <c r="P23864">
        <v>253</v>
      </c>
      <c r="Q23864">
        <v>253</v>
      </c>
      <c r="R23864">
        <v>253</v>
      </c>
      <c r="S23864">
        <v>254</v>
      </c>
      <c r="T23864">
        <v>253</v>
      </c>
      <c r="U23864">
        <v>253</v>
      </c>
      <c r="V23864">
        <v>213</v>
      </c>
      <c r="W23864">
        <v>62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63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66</v>
      </c>
      <c r="M23865">
        <v>253</v>
      </c>
      <c r="N23865">
        <v>253</v>
      </c>
      <c r="O23865">
        <v>253</v>
      </c>
      <c r="P23865">
        <v>253</v>
      </c>
      <c r="Q23865">
        <v>253</v>
      </c>
      <c r="R23865">
        <v>253</v>
      </c>
      <c r="S23865">
        <v>254</v>
      </c>
      <c r="T23865">
        <v>253</v>
      </c>
      <c r="U23865">
        <v>253</v>
      </c>
      <c r="V23865">
        <v>253</v>
      </c>
      <c r="W23865">
        <v>131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63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229</v>
      </c>
      <c r="M23866">
        <v>253</v>
      </c>
      <c r="N23866">
        <v>253</v>
      </c>
      <c r="O23866">
        <v>180</v>
      </c>
      <c r="P23866">
        <v>102</v>
      </c>
      <c r="Q23866">
        <v>10</v>
      </c>
      <c r="R23866">
        <v>10</v>
      </c>
      <c r="S23866">
        <v>91</v>
      </c>
      <c r="T23866">
        <v>253</v>
      </c>
      <c r="U23866">
        <v>253</v>
      </c>
      <c r="V23866">
        <v>253</v>
      </c>
      <c r="W23866">
        <v>188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63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56</v>
      </c>
      <c r="M23867">
        <v>198</v>
      </c>
      <c r="N23867">
        <v>198</v>
      </c>
      <c r="O23867">
        <v>17</v>
      </c>
      <c r="P23867">
        <v>0</v>
      </c>
      <c r="Q23867">
        <v>0</v>
      </c>
      <c r="R23867">
        <v>0</v>
      </c>
      <c r="S23867">
        <v>34</v>
      </c>
      <c r="T23867">
        <v>253</v>
      </c>
      <c r="U23867">
        <v>253</v>
      </c>
      <c r="V23867">
        <v>253</v>
      </c>
      <c r="W23867">
        <v>88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63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121</v>
      </c>
      <c r="T23868">
        <v>253</v>
      </c>
      <c r="U23868">
        <v>253</v>
      </c>
      <c r="V23868">
        <v>253</v>
      </c>
      <c r="W23868">
        <v>88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63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54</v>
      </c>
      <c r="S23869">
        <v>197</v>
      </c>
      <c r="T23869">
        <v>253</v>
      </c>
      <c r="U23869">
        <v>253</v>
      </c>
      <c r="V23869">
        <v>175</v>
      </c>
      <c r="W23869">
        <v>8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63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178</v>
      </c>
      <c r="S23870">
        <v>254</v>
      </c>
      <c r="T23870">
        <v>253</v>
      </c>
      <c r="U23870">
        <v>236</v>
      </c>
      <c r="V23870">
        <v>9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63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58</v>
      </c>
      <c r="R23871">
        <v>245</v>
      </c>
      <c r="S23871">
        <v>255</v>
      </c>
      <c r="T23871">
        <v>253</v>
      </c>
      <c r="U23871">
        <v>121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63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20</v>
      </c>
      <c r="Q23872">
        <v>203</v>
      </c>
      <c r="R23872">
        <v>253</v>
      </c>
      <c r="S23872">
        <v>254</v>
      </c>
      <c r="T23872">
        <v>195</v>
      </c>
      <c r="U23872">
        <v>6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63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21</v>
      </c>
      <c r="P23873">
        <v>211</v>
      </c>
      <c r="Q23873">
        <v>254</v>
      </c>
      <c r="R23873">
        <v>254</v>
      </c>
      <c r="S23873">
        <v>237</v>
      </c>
      <c r="T23873">
        <v>67</v>
      </c>
      <c r="U23873">
        <v>0</v>
      </c>
      <c r="V23873">
        <v>0</v>
      </c>
      <c r="W23873">
        <v>0</v>
      </c>
      <c r="X23873">
        <v>0</v>
      </c>
      <c r="Y23873">
        <v>0</v>
      </c>
      <c r="Z23873">
        <v>6</v>
      </c>
      <c r="AA23873">
        <v>9</v>
      </c>
      <c r="AB23873">
        <v>0</v>
      </c>
      <c r="AC23873">
        <v>0</v>
      </c>
      <c r="AD23873">
        <v>0</v>
      </c>
    </row>
    <row r="23874" spans="1:33" x14ac:dyDescent="0.2">
      <c r="A23874" s="63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151</v>
      </c>
      <c r="P23874">
        <v>253</v>
      </c>
      <c r="Q23874">
        <v>253</v>
      </c>
      <c r="R23874">
        <v>253</v>
      </c>
      <c r="S23874">
        <v>82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33</v>
      </c>
      <c r="AA23874">
        <v>49</v>
      </c>
      <c r="AB23874">
        <v>0</v>
      </c>
      <c r="AC23874">
        <v>0</v>
      </c>
      <c r="AD23874">
        <v>0</v>
      </c>
    </row>
    <row r="23875" spans="1:33" x14ac:dyDescent="0.2">
      <c r="A23875" s="63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118</v>
      </c>
      <c r="O23875">
        <v>250</v>
      </c>
      <c r="P23875">
        <v>253</v>
      </c>
      <c r="Q23875">
        <v>253</v>
      </c>
      <c r="R23875">
        <v>119</v>
      </c>
      <c r="S23875">
        <v>0</v>
      </c>
      <c r="T23875">
        <v>0</v>
      </c>
      <c r="U23875">
        <v>0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63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39</v>
      </c>
      <c r="N23876">
        <v>228</v>
      </c>
      <c r="O23876">
        <v>253</v>
      </c>
      <c r="P23876">
        <v>253</v>
      </c>
      <c r="Q23876">
        <v>203</v>
      </c>
      <c r="R23876">
        <v>16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63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15</v>
      </c>
      <c r="M23877">
        <v>223</v>
      </c>
      <c r="N23877">
        <v>253</v>
      </c>
      <c r="O23877">
        <v>253</v>
      </c>
      <c r="P23877">
        <v>200</v>
      </c>
      <c r="Q23877">
        <v>23</v>
      </c>
      <c r="R23877">
        <v>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63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148</v>
      </c>
      <c r="M23878">
        <v>253</v>
      </c>
      <c r="N23878">
        <v>253</v>
      </c>
      <c r="O23878">
        <v>250</v>
      </c>
      <c r="P23878">
        <v>65</v>
      </c>
      <c r="Q23878">
        <v>0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63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3</v>
      </c>
      <c r="K23879">
        <v>146</v>
      </c>
      <c r="L23879">
        <v>253</v>
      </c>
      <c r="M23879">
        <v>253</v>
      </c>
      <c r="N23879">
        <v>253</v>
      </c>
      <c r="O23879">
        <v>146</v>
      </c>
      <c r="P23879">
        <v>5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63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134</v>
      </c>
      <c r="K23880">
        <v>253</v>
      </c>
      <c r="L23880">
        <v>253</v>
      </c>
      <c r="M23880">
        <v>253</v>
      </c>
      <c r="N23880">
        <v>253</v>
      </c>
      <c r="O23880">
        <v>227</v>
      </c>
      <c r="P23880">
        <v>39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63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177</v>
      </c>
      <c r="K23881">
        <v>253</v>
      </c>
      <c r="L23881">
        <v>253</v>
      </c>
      <c r="M23881">
        <v>253</v>
      </c>
      <c r="N23881">
        <v>192</v>
      </c>
      <c r="O23881">
        <v>44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63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128</v>
      </c>
      <c r="K23882">
        <v>253</v>
      </c>
      <c r="L23882">
        <v>244</v>
      </c>
      <c r="M23882">
        <v>71</v>
      </c>
      <c r="N23882">
        <v>7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63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63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63"/>
    </row>
    <row r="23886" spans="1:33" x14ac:dyDescent="0.2">
      <c r="A23886" s="63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63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8</v>
      </c>
    </row>
    <row r="23888" spans="1:33" x14ac:dyDescent="0.2">
      <c r="A23888" s="63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63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63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63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71</v>
      </c>
      <c r="R23891">
        <v>228</v>
      </c>
      <c r="S23891">
        <v>255</v>
      </c>
      <c r="T23891">
        <v>182</v>
      </c>
      <c r="U23891">
        <v>11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63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>
        <v>60</v>
      </c>
      <c r="Q23892">
        <v>224</v>
      </c>
      <c r="R23892">
        <v>181</v>
      </c>
      <c r="S23892">
        <v>109</v>
      </c>
      <c r="T23892">
        <v>223</v>
      </c>
      <c r="U23892">
        <v>88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63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0</v>
      </c>
      <c r="L23893">
        <v>0</v>
      </c>
      <c r="M23893">
        <v>0</v>
      </c>
      <c r="N23893">
        <v>0</v>
      </c>
      <c r="O23893">
        <v>170</v>
      </c>
      <c r="P23893">
        <v>217</v>
      </c>
      <c r="Q23893">
        <v>55</v>
      </c>
      <c r="R23893">
        <v>11</v>
      </c>
      <c r="S23893">
        <v>0</v>
      </c>
      <c r="T23893">
        <v>145</v>
      </c>
      <c r="U23893">
        <v>127</v>
      </c>
      <c r="V23893">
        <v>0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63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0</v>
      </c>
      <c r="M23894">
        <v>0</v>
      </c>
      <c r="N23894">
        <v>38</v>
      </c>
      <c r="O23894">
        <v>243</v>
      </c>
      <c r="P23894">
        <v>88</v>
      </c>
      <c r="Q23894">
        <v>0</v>
      </c>
      <c r="R23894">
        <v>0</v>
      </c>
      <c r="S23894">
        <v>0</v>
      </c>
      <c r="T23894">
        <v>145</v>
      </c>
      <c r="U23894">
        <v>127</v>
      </c>
      <c r="V23894">
        <v>0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63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0</v>
      </c>
      <c r="M23895">
        <v>0</v>
      </c>
      <c r="N23895">
        <v>228</v>
      </c>
      <c r="O23895">
        <v>233</v>
      </c>
      <c r="P23895">
        <v>23</v>
      </c>
      <c r="Q23895">
        <v>0</v>
      </c>
      <c r="R23895">
        <v>0</v>
      </c>
      <c r="S23895">
        <v>0</v>
      </c>
      <c r="T23895">
        <v>145</v>
      </c>
      <c r="U23895">
        <v>127</v>
      </c>
      <c r="V23895">
        <v>0</v>
      </c>
      <c r="W23895">
        <v>33</v>
      </c>
      <c r="X23895">
        <v>33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63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255</v>
      </c>
      <c r="O23896">
        <v>140</v>
      </c>
      <c r="P23896">
        <v>0</v>
      </c>
      <c r="Q23896">
        <v>0</v>
      </c>
      <c r="R23896">
        <v>0</v>
      </c>
      <c r="S23896">
        <v>0</v>
      </c>
      <c r="T23896">
        <v>53</v>
      </c>
      <c r="U23896">
        <v>46</v>
      </c>
      <c r="V23896">
        <v>0</v>
      </c>
      <c r="W23896">
        <v>124</v>
      </c>
      <c r="X23896">
        <v>228</v>
      </c>
      <c r="Y23896">
        <v>12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63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33</v>
      </c>
      <c r="N23897">
        <v>254</v>
      </c>
      <c r="O23897">
        <v>16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82</v>
      </c>
      <c r="W23897">
        <v>216</v>
      </c>
      <c r="X23897">
        <v>238</v>
      </c>
      <c r="Y23897">
        <v>47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63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195</v>
      </c>
      <c r="O23898">
        <v>245</v>
      </c>
      <c r="P23898">
        <v>44</v>
      </c>
      <c r="Q23898">
        <v>0</v>
      </c>
      <c r="R23898">
        <v>0</v>
      </c>
      <c r="S23898">
        <v>0</v>
      </c>
      <c r="T23898">
        <v>0</v>
      </c>
      <c r="U23898">
        <v>123</v>
      </c>
      <c r="V23898">
        <v>245</v>
      </c>
      <c r="W23898">
        <v>207</v>
      </c>
      <c r="X23898">
        <v>26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63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0</v>
      </c>
      <c r="N23899">
        <v>16</v>
      </c>
      <c r="O23899">
        <v>239</v>
      </c>
      <c r="P23899">
        <v>213</v>
      </c>
      <c r="Q23899">
        <v>24</v>
      </c>
      <c r="R23899">
        <v>0</v>
      </c>
      <c r="S23899">
        <v>38</v>
      </c>
      <c r="T23899">
        <v>160</v>
      </c>
      <c r="U23899">
        <v>245</v>
      </c>
      <c r="V23899">
        <v>193</v>
      </c>
      <c r="W23899">
        <v>35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63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0</v>
      </c>
      <c r="L23900">
        <v>0</v>
      </c>
      <c r="M23900">
        <v>0</v>
      </c>
      <c r="N23900">
        <v>0</v>
      </c>
      <c r="O23900">
        <v>87</v>
      </c>
      <c r="P23900">
        <v>240</v>
      </c>
      <c r="Q23900">
        <v>151</v>
      </c>
      <c r="R23900">
        <v>33</v>
      </c>
      <c r="S23900">
        <v>228</v>
      </c>
      <c r="T23900">
        <v>253</v>
      </c>
      <c r="U23900">
        <v>129</v>
      </c>
      <c r="V23900">
        <v>16</v>
      </c>
      <c r="W23900">
        <v>0</v>
      </c>
      <c r="X23900">
        <v>0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63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0</v>
      </c>
      <c r="K23901">
        <v>0</v>
      </c>
      <c r="L23901">
        <v>0</v>
      </c>
      <c r="M23901">
        <v>0</v>
      </c>
      <c r="N23901">
        <v>0</v>
      </c>
      <c r="O23901">
        <v>0</v>
      </c>
      <c r="P23901">
        <v>102</v>
      </c>
      <c r="Q23901">
        <v>254</v>
      </c>
      <c r="R23901">
        <v>254</v>
      </c>
      <c r="S23901">
        <v>182</v>
      </c>
      <c r="T23901">
        <v>39</v>
      </c>
      <c r="U23901">
        <v>0</v>
      </c>
      <c r="V23901">
        <v>0</v>
      </c>
      <c r="W23901">
        <v>0</v>
      </c>
      <c r="X23901">
        <v>0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63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0</v>
      </c>
      <c r="I23902">
        <v>0</v>
      </c>
      <c r="J23902">
        <v>0</v>
      </c>
      <c r="K23902">
        <v>0</v>
      </c>
      <c r="L23902">
        <v>0</v>
      </c>
      <c r="M23902">
        <v>0</v>
      </c>
      <c r="N23902">
        <v>0</v>
      </c>
      <c r="O23902">
        <v>32</v>
      </c>
      <c r="P23902">
        <v>180</v>
      </c>
      <c r="Q23902">
        <v>253</v>
      </c>
      <c r="R23902">
        <v>253</v>
      </c>
      <c r="S23902">
        <v>59</v>
      </c>
      <c r="T23902">
        <v>0</v>
      </c>
      <c r="U23902">
        <v>0</v>
      </c>
      <c r="V23902">
        <v>0</v>
      </c>
      <c r="W23902">
        <v>0</v>
      </c>
      <c r="X23902">
        <v>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63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0</v>
      </c>
      <c r="I23903">
        <v>0</v>
      </c>
      <c r="J23903">
        <v>0</v>
      </c>
      <c r="K23903">
        <v>0</v>
      </c>
      <c r="L23903">
        <v>0</v>
      </c>
      <c r="M23903">
        <v>0</v>
      </c>
      <c r="N23903">
        <v>37</v>
      </c>
      <c r="O23903">
        <v>231</v>
      </c>
      <c r="P23903">
        <v>143</v>
      </c>
      <c r="Q23903">
        <v>62</v>
      </c>
      <c r="R23903">
        <v>217</v>
      </c>
      <c r="S23903">
        <v>179</v>
      </c>
      <c r="T23903">
        <v>3</v>
      </c>
      <c r="U23903">
        <v>0</v>
      </c>
      <c r="V23903">
        <v>0</v>
      </c>
      <c r="W23903">
        <v>0</v>
      </c>
      <c r="X23903">
        <v>0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63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0</v>
      </c>
      <c r="I23904">
        <v>0</v>
      </c>
      <c r="J23904">
        <v>0</v>
      </c>
      <c r="K23904">
        <v>0</v>
      </c>
      <c r="L23904">
        <v>0</v>
      </c>
      <c r="M23904">
        <v>0</v>
      </c>
      <c r="N23904">
        <v>150</v>
      </c>
      <c r="O23904">
        <v>216</v>
      </c>
      <c r="P23904">
        <v>21</v>
      </c>
      <c r="Q23904">
        <v>0</v>
      </c>
      <c r="R23904">
        <v>78</v>
      </c>
      <c r="S23904">
        <v>248</v>
      </c>
      <c r="T23904">
        <v>17</v>
      </c>
      <c r="U23904">
        <v>0</v>
      </c>
      <c r="V23904">
        <v>0</v>
      </c>
      <c r="W23904">
        <v>0</v>
      </c>
      <c r="X23904">
        <v>0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63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0</v>
      </c>
      <c r="J23905">
        <v>0</v>
      </c>
      <c r="K23905">
        <v>0</v>
      </c>
      <c r="L23905">
        <v>0</v>
      </c>
      <c r="M23905">
        <v>98</v>
      </c>
      <c r="N23905">
        <v>254</v>
      </c>
      <c r="O23905">
        <v>18</v>
      </c>
      <c r="P23905">
        <v>0</v>
      </c>
      <c r="Q23905">
        <v>0</v>
      </c>
      <c r="R23905">
        <v>155</v>
      </c>
      <c r="S23905">
        <v>207</v>
      </c>
      <c r="T23905">
        <v>7</v>
      </c>
      <c r="U23905">
        <v>0</v>
      </c>
      <c r="V23905">
        <v>0</v>
      </c>
      <c r="W23905">
        <v>0</v>
      </c>
      <c r="X23905">
        <v>0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63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0</v>
      </c>
      <c r="J23906">
        <v>0</v>
      </c>
      <c r="K23906">
        <v>0</v>
      </c>
      <c r="L23906">
        <v>19</v>
      </c>
      <c r="M23906">
        <v>254</v>
      </c>
      <c r="N23906">
        <v>156</v>
      </c>
      <c r="O23906">
        <v>0</v>
      </c>
      <c r="P23906">
        <v>0</v>
      </c>
      <c r="Q23906">
        <v>0</v>
      </c>
      <c r="R23906">
        <v>182</v>
      </c>
      <c r="S23906">
        <v>208</v>
      </c>
      <c r="T23906">
        <v>7</v>
      </c>
      <c r="U23906">
        <v>0</v>
      </c>
      <c r="V23906">
        <v>0</v>
      </c>
      <c r="W23906">
        <v>0</v>
      </c>
      <c r="X23906">
        <v>0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63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103</v>
      </c>
      <c r="M23907">
        <v>253</v>
      </c>
      <c r="N23907">
        <v>39</v>
      </c>
      <c r="O23907">
        <v>0</v>
      </c>
      <c r="P23907">
        <v>0</v>
      </c>
      <c r="Q23907">
        <v>4</v>
      </c>
      <c r="R23907">
        <v>196</v>
      </c>
      <c r="S23907">
        <v>161</v>
      </c>
      <c r="T23907">
        <v>0</v>
      </c>
      <c r="U23907">
        <v>0</v>
      </c>
      <c r="V23907">
        <v>0</v>
      </c>
      <c r="W23907">
        <v>0</v>
      </c>
      <c r="X23907">
        <v>0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63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154</v>
      </c>
      <c r="M23908">
        <v>240</v>
      </c>
      <c r="N23908">
        <v>0</v>
      </c>
      <c r="O23908">
        <v>0</v>
      </c>
      <c r="P23908">
        <v>0</v>
      </c>
      <c r="Q23908">
        <v>141</v>
      </c>
      <c r="R23908">
        <v>253</v>
      </c>
      <c r="S23908">
        <v>91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63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88</v>
      </c>
      <c r="M23909">
        <v>222</v>
      </c>
      <c r="N23909">
        <v>110</v>
      </c>
      <c r="O23909">
        <v>109</v>
      </c>
      <c r="P23909">
        <v>186</v>
      </c>
      <c r="Q23909">
        <v>241</v>
      </c>
      <c r="R23909">
        <v>240</v>
      </c>
      <c r="S23909">
        <v>52</v>
      </c>
      <c r="T23909">
        <v>0</v>
      </c>
      <c r="U23909">
        <v>0</v>
      </c>
      <c r="V23909">
        <v>0</v>
      </c>
      <c r="W23909">
        <v>0</v>
      </c>
      <c r="X23909">
        <v>0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63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26</v>
      </c>
      <c r="N23910">
        <v>130</v>
      </c>
      <c r="O23910">
        <v>247</v>
      </c>
      <c r="P23910">
        <v>253</v>
      </c>
      <c r="Q23910">
        <v>175</v>
      </c>
      <c r="R23910">
        <v>21</v>
      </c>
      <c r="S23910">
        <v>0</v>
      </c>
      <c r="T23910">
        <v>0</v>
      </c>
      <c r="U23910">
        <v>0</v>
      </c>
      <c r="V23910">
        <v>0</v>
      </c>
      <c r="W23910">
        <v>0</v>
      </c>
      <c r="X23910">
        <v>0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63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0</v>
      </c>
      <c r="V23911">
        <v>0</v>
      </c>
      <c r="W23911">
        <v>0</v>
      </c>
      <c r="X23911">
        <v>0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63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63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63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63"/>
    </row>
    <row r="23916" spans="1:33" x14ac:dyDescent="0.2">
      <c r="A23916" s="63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63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4</v>
      </c>
    </row>
    <row r="23918" spans="1:33" x14ac:dyDescent="0.2">
      <c r="A23918" s="63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63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63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63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63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47</v>
      </c>
      <c r="O23922">
        <v>118</v>
      </c>
      <c r="P23922">
        <v>23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235</v>
      </c>
      <c r="X23922">
        <v>255</v>
      </c>
      <c r="Y23922">
        <v>71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63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183</v>
      </c>
      <c r="O23923">
        <v>253</v>
      </c>
      <c r="P23923">
        <v>104</v>
      </c>
      <c r="Q23923">
        <v>0</v>
      </c>
      <c r="R23923">
        <v>0</v>
      </c>
      <c r="S23923">
        <v>0</v>
      </c>
      <c r="T23923">
        <v>0</v>
      </c>
      <c r="U23923">
        <v>0</v>
      </c>
      <c r="V23923">
        <v>71</v>
      </c>
      <c r="W23923">
        <v>250</v>
      </c>
      <c r="X23923">
        <v>253</v>
      </c>
      <c r="Y23923">
        <v>109</v>
      </c>
      <c r="Z23923">
        <v>0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63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56</v>
      </c>
      <c r="N23924">
        <v>249</v>
      </c>
      <c r="O23924">
        <v>253</v>
      </c>
      <c r="P23924">
        <v>104</v>
      </c>
      <c r="Q23924">
        <v>0</v>
      </c>
      <c r="R23924">
        <v>0</v>
      </c>
      <c r="S23924">
        <v>0</v>
      </c>
      <c r="T23924">
        <v>0</v>
      </c>
      <c r="U23924">
        <v>0</v>
      </c>
      <c r="V23924">
        <v>179</v>
      </c>
      <c r="W23924">
        <v>253</v>
      </c>
      <c r="X23924">
        <v>230</v>
      </c>
      <c r="Y23924">
        <v>42</v>
      </c>
      <c r="Z23924">
        <v>0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63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15</v>
      </c>
      <c r="M23925">
        <v>204</v>
      </c>
      <c r="N23925">
        <v>253</v>
      </c>
      <c r="O23925">
        <v>246</v>
      </c>
      <c r="P23925">
        <v>57</v>
      </c>
      <c r="Q23925">
        <v>0</v>
      </c>
      <c r="R23925">
        <v>0</v>
      </c>
      <c r="S23925">
        <v>0</v>
      </c>
      <c r="T23925">
        <v>0</v>
      </c>
      <c r="U23925">
        <v>20</v>
      </c>
      <c r="V23925">
        <v>214</v>
      </c>
      <c r="W23925">
        <v>254</v>
      </c>
      <c r="X23925">
        <v>163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63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0</v>
      </c>
      <c r="J23926">
        <v>0</v>
      </c>
      <c r="K23926">
        <v>0</v>
      </c>
      <c r="L23926">
        <v>128</v>
      </c>
      <c r="M23926">
        <v>253</v>
      </c>
      <c r="N23926">
        <v>253</v>
      </c>
      <c r="O23926">
        <v>91</v>
      </c>
      <c r="P23926">
        <v>0</v>
      </c>
      <c r="Q23926">
        <v>0</v>
      </c>
      <c r="R23926">
        <v>0</v>
      </c>
      <c r="S23926">
        <v>0</v>
      </c>
      <c r="T23926">
        <v>0</v>
      </c>
      <c r="U23926">
        <v>193</v>
      </c>
      <c r="V23926">
        <v>253</v>
      </c>
      <c r="W23926">
        <v>243</v>
      </c>
      <c r="X23926">
        <v>77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63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0</v>
      </c>
      <c r="H23927">
        <v>0</v>
      </c>
      <c r="I23927">
        <v>0</v>
      </c>
      <c r="J23927">
        <v>0</v>
      </c>
      <c r="K23927">
        <v>80</v>
      </c>
      <c r="L23927">
        <v>251</v>
      </c>
      <c r="M23927">
        <v>253</v>
      </c>
      <c r="N23927">
        <v>205</v>
      </c>
      <c r="O23927">
        <v>6</v>
      </c>
      <c r="P23927">
        <v>0</v>
      </c>
      <c r="Q23927">
        <v>0</v>
      </c>
      <c r="R23927">
        <v>0</v>
      </c>
      <c r="S23927">
        <v>0</v>
      </c>
      <c r="T23927">
        <v>76</v>
      </c>
      <c r="U23927">
        <v>251</v>
      </c>
      <c r="V23927">
        <v>253</v>
      </c>
      <c r="W23927">
        <v>128</v>
      </c>
      <c r="X23927">
        <v>11</v>
      </c>
      <c r="Y23927">
        <v>2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63"/>
      <c r="B23928">
        <v>12</v>
      </c>
      <c r="C23928">
        <v>0</v>
      </c>
      <c r="D23928">
        <v>0</v>
      </c>
      <c r="E23928">
        <v>0</v>
      </c>
      <c r="F23928">
        <v>0</v>
      </c>
      <c r="G23928">
        <v>0</v>
      </c>
      <c r="H23928">
        <v>0</v>
      </c>
      <c r="I23928">
        <v>0</v>
      </c>
      <c r="J23928">
        <v>49</v>
      </c>
      <c r="K23928">
        <v>232</v>
      </c>
      <c r="L23928">
        <v>253</v>
      </c>
      <c r="M23928">
        <v>253</v>
      </c>
      <c r="N23928">
        <v>42</v>
      </c>
      <c r="O23928">
        <v>0</v>
      </c>
      <c r="P23928">
        <v>0</v>
      </c>
      <c r="Q23928">
        <v>0</v>
      </c>
      <c r="R23928">
        <v>0</v>
      </c>
      <c r="S23928">
        <v>45</v>
      </c>
      <c r="T23928">
        <v>231</v>
      </c>
      <c r="U23928">
        <v>253</v>
      </c>
      <c r="V23928">
        <v>253</v>
      </c>
      <c r="W23928">
        <v>47</v>
      </c>
      <c r="X23928">
        <v>90</v>
      </c>
      <c r="Y23928">
        <v>9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63"/>
      <c r="B23929">
        <v>13</v>
      </c>
      <c r="C23929">
        <v>0</v>
      </c>
      <c r="D23929">
        <v>0</v>
      </c>
      <c r="E23929">
        <v>0</v>
      </c>
      <c r="F23929">
        <v>0</v>
      </c>
      <c r="G23929">
        <v>0</v>
      </c>
      <c r="H23929">
        <v>0</v>
      </c>
      <c r="I23929">
        <v>11</v>
      </c>
      <c r="J23929">
        <v>180</v>
      </c>
      <c r="K23929">
        <v>253</v>
      </c>
      <c r="L23929">
        <v>253</v>
      </c>
      <c r="M23929">
        <v>220</v>
      </c>
      <c r="N23929">
        <v>9</v>
      </c>
      <c r="O23929">
        <v>0</v>
      </c>
      <c r="P23929">
        <v>0</v>
      </c>
      <c r="Q23929">
        <v>0</v>
      </c>
      <c r="R23929">
        <v>10</v>
      </c>
      <c r="S23929">
        <v>176</v>
      </c>
      <c r="T23929">
        <v>253</v>
      </c>
      <c r="U23929">
        <v>253</v>
      </c>
      <c r="V23929">
        <v>124</v>
      </c>
      <c r="W23929">
        <v>90</v>
      </c>
      <c r="X23929">
        <v>159</v>
      </c>
      <c r="Y23929">
        <v>1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63"/>
      <c r="B23930">
        <v>14</v>
      </c>
      <c r="C23930">
        <v>0</v>
      </c>
      <c r="D23930">
        <v>0</v>
      </c>
      <c r="E23930">
        <v>0</v>
      </c>
      <c r="F23930">
        <v>0</v>
      </c>
      <c r="G23930">
        <v>0</v>
      </c>
      <c r="H23930">
        <v>4</v>
      </c>
      <c r="I23930">
        <v>175</v>
      </c>
      <c r="J23930">
        <v>253</v>
      </c>
      <c r="K23930">
        <v>253</v>
      </c>
      <c r="L23930">
        <v>253</v>
      </c>
      <c r="M23930">
        <v>253</v>
      </c>
      <c r="N23930">
        <v>198</v>
      </c>
      <c r="O23930">
        <v>83</v>
      </c>
      <c r="P23930">
        <v>0</v>
      </c>
      <c r="Q23930">
        <v>0</v>
      </c>
      <c r="R23930">
        <v>61</v>
      </c>
      <c r="S23930">
        <v>253</v>
      </c>
      <c r="T23930">
        <v>253</v>
      </c>
      <c r="U23930">
        <v>254</v>
      </c>
      <c r="V23930">
        <v>172</v>
      </c>
      <c r="W23930">
        <v>226</v>
      </c>
      <c r="X23930">
        <v>163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63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167</v>
      </c>
      <c r="I23931">
        <v>253</v>
      </c>
      <c r="J23931">
        <v>253</v>
      </c>
      <c r="K23931">
        <v>239</v>
      </c>
      <c r="L23931">
        <v>229</v>
      </c>
      <c r="M23931">
        <v>253</v>
      </c>
      <c r="N23931">
        <v>253</v>
      </c>
      <c r="O23931">
        <v>252</v>
      </c>
      <c r="P23931">
        <v>190</v>
      </c>
      <c r="Q23931">
        <v>149</v>
      </c>
      <c r="R23931">
        <v>213</v>
      </c>
      <c r="S23931">
        <v>253</v>
      </c>
      <c r="T23931">
        <v>253</v>
      </c>
      <c r="U23931">
        <v>253</v>
      </c>
      <c r="V23931">
        <v>253</v>
      </c>
      <c r="W23931">
        <v>213</v>
      </c>
      <c r="X23931">
        <v>28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63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209</v>
      </c>
      <c r="I23932">
        <v>253</v>
      </c>
      <c r="J23932">
        <v>243</v>
      </c>
      <c r="K23932">
        <v>106</v>
      </c>
      <c r="L23932">
        <v>37</v>
      </c>
      <c r="M23932">
        <v>148</v>
      </c>
      <c r="N23932">
        <v>246</v>
      </c>
      <c r="O23932">
        <v>253</v>
      </c>
      <c r="P23932">
        <v>253</v>
      </c>
      <c r="Q23932">
        <v>253</v>
      </c>
      <c r="R23932">
        <v>253</v>
      </c>
      <c r="S23932">
        <v>253</v>
      </c>
      <c r="T23932">
        <v>253</v>
      </c>
      <c r="U23932">
        <v>253</v>
      </c>
      <c r="V23932">
        <v>217</v>
      </c>
      <c r="W23932">
        <v>7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63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160</v>
      </c>
      <c r="I23933">
        <v>193</v>
      </c>
      <c r="J23933">
        <v>63</v>
      </c>
      <c r="K23933">
        <v>0</v>
      </c>
      <c r="L23933">
        <v>0</v>
      </c>
      <c r="M23933">
        <v>0</v>
      </c>
      <c r="N23933">
        <v>52</v>
      </c>
      <c r="O23933">
        <v>193</v>
      </c>
      <c r="P23933">
        <v>253</v>
      </c>
      <c r="Q23933">
        <v>253</v>
      </c>
      <c r="R23933">
        <v>253</v>
      </c>
      <c r="S23933">
        <v>250</v>
      </c>
      <c r="T23933">
        <v>166</v>
      </c>
      <c r="U23933">
        <v>85</v>
      </c>
      <c r="V23933">
        <v>0</v>
      </c>
      <c r="W23933">
        <v>0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63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15</v>
      </c>
      <c r="P23934">
        <v>250</v>
      </c>
      <c r="Q23934">
        <v>253</v>
      </c>
      <c r="R23934">
        <v>253</v>
      </c>
      <c r="S23934">
        <v>193</v>
      </c>
      <c r="T23934">
        <v>0</v>
      </c>
      <c r="U23934">
        <v>0</v>
      </c>
      <c r="V23934">
        <v>0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63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64</v>
      </c>
      <c r="P23935">
        <v>252</v>
      </c>
      <c r="Q23935">
        <v>253</v>
      </c>
      <c r="R23935">
        <v>237</v>
      </c>
      <c r="S23935">
        <v>62</v>
      </c>
      <c r="T23935">
        <v>0</v>
      </c>
      <c r="U23935">
        <v>0</v>
      </c>
      <c r="V23935">
        <v>0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63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183</v>
      </c>
      <c r="P23936">
        <v>253</v>
      </c>
      <c r="Q23936">
        <v>253</v>
      </c>
      <c r="R23936">
        <v>184</v>
      </c>
      <c r="S23936">
        <v>0</v>
      </c>
      <c r="T23936">
        <v>0</v>
      </c>
      <c r="U23936">
        <v>0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63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60</v>
      </c>
      <c r="O23937">
        <v>236</v>
      </c>
      <c r="P23937">
        <v>253</v>
      </c>
      <c r="Q23937">
        <v>250</v>
      </c>
      <c r="R23937">
        <v>28</v>
      </c>
      <c r="S23937">
        <v>0</v>
      </c>
      <c r="T23937">
        <v>0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63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153</v>
      </c>
      <c r="O23938">
        <v>253</v>
      </c>
      <c r="P23938">
        <v>253</v>
      </c>
      <c r="Q23938">
        <v>156</v>
      </c>
      <c r="R23938">
        <v>0</v>
      </c>
      <c r="S23938">
        <v>0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63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31</v>
      </c>
      <c r="N23939">
        <v>244</v>
      </c>
      <c r="O23939">
        <v>253</v>
      </c>
      <c r="P23939">
        <v>236</v>
      </c>
      <c r="Q23939">
        <v>57</v>
      </c>
      <c r="R23939">
        <v>0</v>
      </c>
      <c r="S23939">
        <v>0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63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70</v>
      </c>
      <c r="N23940">
        <v>251</v>
      </c>
      <c r="O23940">
        <v>254</v>
      </c>
      <c r="P23940">
        <v>203</v>
      </c>
      <c r="Q23940">
        <v>0</v>
      </c>
      <c r="R23940">
        <v>0</v>
      </c>
      <c r="S23940">
        <v>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63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0</v>
      </c>
      <c r="N23941">
        <v>239</v>
      </c>
      <c r="O23941">
        <v>253</v>
      </c>
      <c r="P23941">
        <v>86</v>
      </c>
      <c r="Q23941">
        <v>0</v>
      </c>
      <c r="R23941">
        <v>0</v>
      </c>
      <c r="S23941">
        <v>0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63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>
        <v>0</v>
      </c>
      <c r="R23942">
        <v>0</v>
      </c>
      <c r="S23942">
        <v>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63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63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63"/>
    </row>
    <row r="23946" spans="1:33" x14ac:dyDescent="0.2">
      <c r="A23946" s="63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63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7</v>
      </c>
    </row>
    <row r="23948" spans="1:33" x14ac:dyDescent="0.2">
      <c r="A23948" s="63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63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63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63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63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>
        <v>0</v>
      </c>
      <c r="R23952">
        <v>0</v>
      </c>
      <c r="S23952">
        <v>0</v>
      </c>
      <c r="T23952">
        <v>0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63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0</v>
      </c>
      <c r="N23953">
        <v>0</v>
      </c>
      <c r="O23953">
        <v>0</v>
      </c>
      <c r="P23953">
        <v>0</v>
      </c>
      <c r="Q23953">
        <v>0</v>
      </c>
      <c r="R23953">
        <v>0</v>
      </c>
      <c r="S23953">
        <v>0</v>
      </c>
      <c r="T23953">
        <v>0</v>
      </c>
      <c r="U23953">
        <v>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63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48</v>
      </c>
      <c r="L23954">
        <v>150</v>
      </c>
      <c r="M23954">
        <v>238</v>
      </c>
      <c r="N23954">
        <v>254</v>
      </c>
      <c r="O23954">
        <v>255</v>
      </c>
      <c r="P23954">
        <v>254</v>
      </c>
      <c r="Q23954">
        <v>255</v>
      </c>
      <c r="R23954">
        <v>144</v>
      </c>
      <c r="S23954">
        <v>33</v>
      </c>
      <c r="T23954">
        <v>0</v>
      </c>
      <c r="U23954">
        <v>0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63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14</v>
      </c>
      <c r="H23955">
        <v>94</v>
      </c>
      <c r="I23955">
        <v>94</v>
      </c>
      <c r="J23955">
        <v>166</v>
      </c>
      <c r="K23955">
        <v>247</v>
      </c>
      <c r="L23955">
        <v>253</v>
      </c>
      <c r="M23955">
        <v>253</v>
      </c>
      <c r="N23955">
        <v>253</v>
      </c>
      <c r="O23955">
        <v>253</v>
      </c>
      <c r="P23955">
        <v>253</v>
      </c>
      <c r="Q23955">
        <v>253</v>
      </c>
      <c r="R23955">
        <v>253</v>
      </c>
      <c r="S23955">
        <v>236</v>
      </c>
      <c r="T23955">
        <v>58</v>
      </c>
      <c r="U23955">
        <v>0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63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136</v>
      </c>
      <c r="H23956">
        <v>253</v>
      </c>
      <c r="I23956">
        <v>253</v>
      </c>
      <c r="J23956">
        <v>253</v>
      </c>
      <c r="K23956">
        <v>253</v>
      </c>
      <c r="L23956">
        <v>230</v>
      </c>
      <c r="M23956">
        <v>215</v>
      </c>
      <c r="N23956">
        <v>114</v>
      </c>
      <c r="O23956">
        <v>114</v>
      </c>
      <c r="P23956">
        <v>114</v>
      </c>
      <c r="Q23956">
        <v>192</v>
      </c>
      <c r="R23956">
        <v>236</v>
      </c>
      <c r="S23956">
        <v>253</v>
      </c>
      <c r="T23956">
        <v>240</v>
      </c>
      <c r="U23956">
        <v>61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63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52</v>
      </c>
      <c r="H23957">
        <v>170</v>
      </c>
      <c r="I23957">
        <v>170</v>
      </c>
      <c r="J23957">
        <v>170</v>
      </c>
      <c r="K23957">
        <v>79</v>
      </c>
      <c r="L23957">
        <v>23</v>
      </c>
      <c r="M23957">
        <v>0</v>
      </c>
      <c r="N23957">
        <v>0</v>
      </c>
      <c r="O23957">
        <v>0</v>
      </c>
      <c r="P23957">
        <v>0</v>
      </c>
      <c r="Q23957">
        <v>0</v>
      </c>
      <c r="R23957">
        <v>49</v>
      </c>
      <c r="S23957">
        <v>230</v>
      </c>
      <c r="T23957">
        <v>253</v>
      </c>
      <c r="U23957">
        <v>236</v>
      </c>
      <c r="V23957">
        <v>27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63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>
        <v>0</v>
      </c>
      <c r="R23958">
        <v>0</v>
      </c>
      <c r="S23958">
        <v>87</v>
      </c>
      <c r="T23958">
        <v>253</v>
      </c>
      <c r="U23958">
        <v>253</v>
      </c>
      <c r="V23958">
        <v>36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63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0</v>
      </c>
      <c r="P23959">
        <v>0</v>
      </c>
      <c r="Q23959">
        <v>0</v>
      </c>
      <c r="R23959">
        <v>0</v>
      </c>
      <c r="S23959">
        <v>79</v>
      </c>
      <c r="T23959">
        <v>253</v>
      </c>
      <c r="U23959">
        <v>253</v>
      </c>
      <c r="V23959">
        <v>36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63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0</v>
      </c>
      <c r="P23960">
        <v>0</v>
      </c>
      <c r="Q23960">
        <v>0</v>
      </c>
      <c r="R23960">
        <v>0</v>
      </c>
      <c r="S23960">
        <v>128</v>
      </c>
      <c r="T23960">
        <v>253</v>
      </c>
      <c r="U23960">
        <v>253</v>
      </c>
      <c r="V23960">
        <v>36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63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0</v>
      </c>
      <c r="P23961">
        <v>0</v>
      </c>
      <c r="Q23961">
        <v>0</v>
      </c>
      <c r="R23961">
        <v>8</v>
      </c>
      <c r="S23961">
        <v>199</v>
      </c>
      <c r="T23961">
        <v>253</v>
      </c>
      <c r="U23961">
        <v>253</v>
      </c>
      <c r="V23961">
        <v>36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63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>
        <v>0</v>
      </c>
      <c r="R23962">
        <v>34</v>
      </c>
      <c r="S23962">
        <v>253</v>
      </c>
      <c r="T23962">
        <v>253</v>
      </c>
      <c r="U23962">
        <v>194</v>
      </c>
      <c r="V23962">
        <v>6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63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0</v>
      </c>
      <c r="O23963">
        <v>0</v>
      </c>
      <c r="P23963">
        <v>0</v>
      </c>
      <c r="Q23963">
        <v>0</v>
      </c>
      <c r="R23963">
        <v>135</v>
      </c>
      <c r="S23963">
        <v>253</v>
      </c>
      <c r="T23963">
        <v>241</v>
      </c>
      <c r="U23963">
        <v>32</v>
      </c>
      <c r="V23963">
        <v>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63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0</v>
      </c>
      <c r="O23964">
        <v>0</v>
      </c>
      <c r="P23964">
        <v>0</v>
      </c>
      <c r="Q23964">
        <v>0</v>
      </c>
      <c r="R23964">
        <v>218</v>
      </c>
      <c r="S23964">
        <v>253</v>
      </c>
      <c r="T23964">
        <v>233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63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0</v>
      </c>
      <c r="O23965">
        <v>0</v>
      </c>
      <c r="P23965">
        <v>0</v>
      </c>
      <c r="Q23965">
        <v>105</v>
      </c>
      <c r="R23965">
        <v>253</v>
      </c>
      <c r="S23965">
        <v>253</v>
      </c>
      <c r="T23965">
        <v>173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63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>
        <v>192</v>
      </c>
      <c r="R23966">
        <v>253</v>
      </c>
      <c r="S23966">
        <v>226</v>
      </c>
      <c r="T23966">
        <v>42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63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0</v>
      </c>
      <c r="O23967">
        <v>0</v>
      </c>
      <c r="P23967">
        <v>95</v>
      </c>
      <c r="Q23967">
        <v>250</v>
      </c>
      <c r="R23967">
        <v>253</v>
      </c>
      <c r="S23967">
        <v>163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63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0</v>
      </c>
      <c r="O23968">
        <v>0</v>
      </c>
      <c r="P23968">
        <v>220</v>
      </c>
      <c r="Q23968">
        <v>253</v>
      </c>
      <c r="R23968">
        <v>244</v>
      </c>
      <c r="S23968">
        <v>50</v>
      </c>
      <c r="T23968">
        <v>0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63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0</v>
      </c>
      <c r="O23969">
        <v>0</v>
      </c>
      <c r="P23969">
        <v>249</v>
      </c>
      <c r="Q23969">
        <v>253</v>
      </c>
      <c r="R23969">
        <v>128</v>
      </c>
      <c r="S23969">
        <v>0</v>
      </c>
      <c r="T23969">
        <v>0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63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0</v>
      </c>
      <c r="N23970">
        <v>0</v>
      </c>
      <c r="O23970">
        <v>0</v>
      </c>
      <c r="P23970">
        <v>249</v>
      </c>
      <c r="Q23970">
        <v>253</v>
      </c>
      <c r="R23970">
        <v>119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63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0</v>
      </c>
      <c r="N23971">
        <v>0</v>
      </c>
      <c r="O23971">
        <v>41</v>
      </c>
      <c r="P23971">
        <v>251</v>
      </c>
      <c r="Q23971">
        <v>253</v>
      </c>
      <c r="R23971">
        <v>123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63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249</v>
      </c>
      <c r="Q23972">
        <v>253</v>
      </c>
      <c r="R23972">
        <v>235</v>
      </c>
      <c r="S23972">
        <v>3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63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105</v>
      </c>
      <c r="Q23973">
        <v>192</v>
      </c>
      <c r="R23973">
        <v>89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63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63"/>
    </row>
    <row r="23976" spans="1:33" x14ac:dyDescent="0.2">
      <c r="A23976" s="63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63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5</v>
      </c>
    </row>
    <row r="23978" spans="1:33" x14ac:dyDescent="0.2">
      <c r="A23978" s="63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63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63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63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32</v>
      </c>
      <c r="V23981">
        <v>59</v>
      </c>
      <c r="W23981">
        <v>217</v>
      </c>
      <c r="X23981">
        <v>254</v>
      </c>
      <c r="Y23981">
        <v>168</v>
      </c>
      <c r="Z23981">
        <v>204</v>
      </c>
      <c r="AA23981">
        <v>96</v>
      </c>
      <c r="AB23981">
        <v>0</v>
      </c>
      <c r="AC23981">
        <v>0</v>
      </c>
      <c r="AD23981">
        <v>0</v>
      </c>
    </row>
    <row r="23982" spans="1:33" x14ac:dyDescent="0.2">
      <c r="A23982" s="63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0</v>
      </c>
      <c r="R23982">
        <v>20</v>
      </c>
      <c r="S23982">
        <v>103</v>
      </c>
      <c r="T23982">
        <v>185</v>
      </c>
      <c r="U23982">
        <v>235</v>
      </c>
      <c r="V23982">
        <v>253</v>
      </c>
      <c r="W23982">
        <v>254</v>
      </c>
      <c r="X23982">
        <v>253</v>
      </c>
      <c r="Y23982">
        <v>235</v>
      </c>
      <c r="Z23982">
        <v>230</v>
      </c>
      <c r="AA23982">
        <v>128</v>
      </c>
      <c r="AB23982">
        <v>0</v>
      </c>
      <c r="AC23982">
        <v>0</v>
      </c>
      <c r="AD23982">
        <v>0</v>
      </c>
    </row>
    <row r="23983" spans="1:33" x14ac:dyDescent="0.2">
      <c r="A23983" s="63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0</v>
      </c>
      <c r="P23983">
        <v>13</v>
      </c>
      <c r="Q23983">
        <v>116</v>
      </c>
      <c r="R23983">
        <v>254</v>
      </c>
      <c r="S23983">
        <v>253</v>
      </c>
      <c r="T23983">
        <v>253</v>
      </c>
      <c r="U23983">
        <v>253</v>
      </c>
      <c r="V23983">
        <v>253</v>
      </c>
      <c r="W23983">
        <v>175</v>
      </c>
      <c r="X23983">
        <v>167</v>
      </c>
      <c r="Y23983">
        <v>54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63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13</v>
      </c>
      <c r="P23984">
        <v>185</v>
      </c>
      <c r="Q23984">
        <v>253</v>
      </c>
      <c r="R23984">
        <v>254</v>
      </c>
      <c r="S23984">
        <v>250</v>
      </c>
      <c r="T23984">
        <v>213</v>
      </c>
      <c r="U23984">
        <v>146</v>
      </c>
      <c r="V23984">
        <v>19</v>
      </c>
      <c r="W23984">
        <v>0</v>
      </c>
      <c r="X23984">
        <v>0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63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46</v>
      </c>
      <c r="O23985">
        <v>183</v>
      </c>
      <c r="P23985">
        <v>253</v>
      </c>
      <c r="Q23985">
        <v>253</v>
      </c>
      <c r="R23985">
        <v>193</v>
      </c>
      <c r="S23985">
        <v>68</v>
      </c>
      <c r="T23985">
        <v>0</v>
      </c>
      <c r="U23985">
        <v>0</v>
      </c>
      <c r="V23985">
        <v>0</v>
      </c>
      <c r="W23985">
        <v>0</v>
      </c>
      <c r="X23985">
        <v>0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63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82</v>
      </c>
      <c r="N23986">
        <v>239</v>
      </c>
      <c r="O23986">
        <v>254</v>
      </c>
      <c r="P23986">
        <v>244</v>
      </c>
      <c r="Q23986">
        <v>195</v>
      </c>
      <c r="R23986">
        <v>0</v>
      </c>
      <c r="S23986">
        <v>0</v>
      </c>
      <c r="T23986">
        <v>0</v>
      </c>
      <c r="U23986">
        <v>0</v>
      </c>
      <c r="V23986">
        <v>0</v>
      </c>
      <c r="W23986">
        <v>0</v>
      </c>
      <c r="X23986">
        <v>0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63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11</v>
      </c>
      <c r="L23987">
        <v>95</v>
      </c>
      <c r="M23987">
        <v>254</v>
      </c>
      <c r="N23987">
        <v>253</v>
      </c>
      <c r="O23987">
        <v>253</v>
      </c>
      <c r="P23987">
        <v>156</v>
      </c>
      <c r="Q23987">
        <v>42</v>
      </c>
      <c r="R23987">
        <v>8</v>
      </c>
      <c r="S23987">
        <v>0</v>
      </c>
      <c r="T23987">
        <v>0</v>
      </c>
      <c r="U23987">
        <v>0</v>
      </c>
      <c r="V23987">
        <v>0</v>
      </c>
      <c r="W23987">
        <v>0</v>
      </c>
      <c r="X23987">
        <v>0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63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25</v>
      </c>
      <c r="K23988">
        <v>172</v>
      </c>
      <c r="L23988">
        <v>253</v>
      </c>
      <c r="M23988">
        <v>254</v>
      </c>
      <c r="N23988">
        <v>253</v>
      </c>
      <c r="O23988">
        <v>253</v>
      </c>
      <c r="P23988">
        <v>253</v>
      </c>
      <c r="Q23988">
        <v>253</v>
      </c>
      <c r="R23988">
        <v>206</v>
      </c>
      <c r="S23988">
        <v>175</v>
      </c>
      <c r="T23988">
        <v>54</v>
      </c>
      <c r="U23988">
        <v>0</v>
      </c>
      <c r="V23988">
        <v>0</v>
      </c>
      <c r="W23988">
        <v>0</v>
      </c>
      <c r="X23988">
        <v>0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63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18</v>
      </c>
      <c r="K23989">
        <v>238</v>
      </c>
      <c r="L23989">
        <v>253</v>
      </c>
      <c r="M23989">
        <v>254</v>
      </c>
      <c r="N23989">
        <v>253</v>
      </c>
      <c r="O23989">
        <v>253</v>
      </c>
      <c r="P23989">
        <v>253</v>
      </c>
      <c r="Q23989">
        <v>253</v>
      </c>
      <c r="R23989">
        <v>254</v>
      </c>
      <c r="S23989">
        <v>253</v>
      </c>
      <c r="T23989">
        <v>240</v>
      </c>
      <c r="U23989">
        <v>145</v>
      </c>
      <c r="V23989">
        <v>0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63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18</v>
      </c>
      <c r="K23990">
        <v>111</v>
      </c>
      <c r="L23990">
        <v>155</v>
      </c>
      <c r="M23990">
        <v>155</v>
      </c>
      <c r="N23990">
        <v>147</v>
      </c>
      <c r="O23990">
        <v>88</v>
      </c>
      <c r="P23990">
        <v>103</v>
      </c>
      <c r="Q23990">
        <v>58</v>
      </c>
      <c r="R23990">
        <v>140</v>
      </c>
      <c r="S23990">
        <v>253</v>
      </c>
      <c r="T23990">
        <v>253</v>
      </c>
      <c r="U23990">
        <v>221</v>
      </c>
      <c r="V23990">
        <v>45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63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96</v>
      </c>
      <c r="T23991">
        <v>254</v>
      </c>
      <c r="U23991">
        <v>254</v>
      </c>
      <c r="V23991">
        <v>14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63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5</v>
      </c>
      <c r="T23992">
        <v>193</v>
      </c>
      <c r="U23992">
        <v>253</v>
      </c>
      <c r="V23992">
        <v>245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63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58</v>
      </c>
      <c r="T23993">
        <v>253</v>
      </c>
      <c r="U23993">
        <v>253</v>
      </c>
      <c r="V23993">
        <v>185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63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162</v>
      </c>
      <c r="T23994">
        <v>253</v>
      </c>
      <c r="U23994">
        <v>253</v>
      </c>
      <c r="V23994">
        <v>162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</row>
    <row r="23995" spans="1:30" x14ac:dyDescent="0.2">
      <c r="A23995" s="63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68</v>
      </c>
      <c r="K23995">
        <v>45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121</v>
      </c>
      <c r="S23995">
        <v>244</v>
      </c>
      <c r="T23995">
        <v>253</v>
      </c>
      <c r="U23995">
        <v>237</v>
      </c>
      <c r="V23995">
        <v>58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</row>
    <row r="23996" spans="1:30" x14ac:dyDescent="0.2">
      <c r="A23996" s="63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23</v>
      </c>
      <c r="I23996">
        <v>230</v>
      </c>
      <c r="J23996">
        <v>254</v>
      </c>
      <c r="K23996">
        <v>42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83</v>
      </c>
      <c r="R23996">
        <v>255</v>
      </c>
      <c r="S23996">
        <v>254</v>
      </c>
      <c r="T23996">
        <v>254</v>
      </c>
      <c r="U23996">
        <v>117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</row>
    <row r="23997" spans="1:30" x14ac:dyDescent="0.2">
      <c r="A23997" s="63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96</v>
      </c>
      <c r="I23997">
        <v>247</v>
      </c>
      <c r="J23997">
        <v>222</v>
      </c>
      <c r="K23997">
        <v>27</v>
      </c>
      <c r="L23997">
        <v>0</v>
      </c>
      <c r="M23997">
        <v>0</v>
      </c>
      <c r="N23997">
        <v>10</v>
      </c>
      <c r="O23997">
        <v>88</v>
      </c>
      <c r="P23997">
        <v>207</v>
      </c>
      <c r="Q23997">
        <v>244</v>
      </c>
      <c r="R23997">
        <v>254</v>
      </c>
      <c r="S23997">
        <v>251</v>
      </c>
      <c r="T23997">
        <v>135</v>
      </c>
      <c r="U23997">
        <v>18</v>
      </c>
      <c r="V23997">
        <v>0</v>
      </c>
      <c r="W23997">
        <v>5</v>
      </c>
      <c r="X23997">
        <v>3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</row>
    <row r="23998" spans="1:30" x14ac:dyDescent="0.2">
      <c r="A23998" s="63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109</v>
      </c>
      <c r="I23998">
        <v>241</v>
      </c>
      <c r="J23998">
        <v>253</v>
      </c>
      <c r="K23998">
        <v>181</v>
      </c>
      <c r="L23998">
        <v>175</v>
      </c>
      <c r="M23998">
        <v>176</v>
      </c>
      <c r="N23998">
        <v>211</v>
      </c>
      <c r="O23998">
        <v>253</v>
      </c>
      <c r="P23998">
        <v>253</v>
      </c>
      <c r="Q23998">
        <v>253</v>
      </c>
      <c r="R23998">
        <v>254</v>
      </c>
      <c r="S23998">
        <v>128</v>
      </c>
      <c r="T23998">
        <v>0</v>
      </c>
      <c r="U23998">
        <v>0</v>
      </c>
      <c r="V23998">
        <v>0</v>
      </c>
      <c r="W23998">
        <v>41</v>
      </c>
      <c r="X23998">
        <v>27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63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23</v>
      </c>
      <c r="I23999">
        <v>229</v>
      </c>
      <c r="J23999">
        <v>253</v>
      </c>
      <c r="K23999">
        <v>253</v>
      </c>
      <c r="L23999">
        <v>253</v>
      </c>
      <c r="M23999">
        <v>254</v>
      </c>
      <c r="N23999">
        <v>253</v>
      </c>
      <c r="O23999">
        <v>253</v>
      </c>
      <c r="P23999">
        <v>247</v>
      </c>
      <c r="Q23999">
        <v>213</v>
      </c>
      <c r="R23999">
        <v>95</v>
      </c>
      <c r="S23999">
        <v>1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63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57</v>
      </c>
      <c r="J24000">
        <v>155</v>
      </c>
      <c r="K24000">
        <v>208</v>
      </c>
      <c r="L24000">
        <v>253</v>
      </c>
      <c r="M24000">
        <v>254</v>
      </c>
      <c r="N24000">
        <v>245</v>
      </c>
      <c r="O24000">
        <v>155</v>
      </c>
      <c r="P24000">
        <v>56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63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63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63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63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63"/>
    </row>
    <row r="24006" spans="1:33" x14ac:dyDescent="0.2">
      <c r="A24006" s="63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63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9</v>
      </c>
    </row>
    <row r="24008" spans="1:33" x14ac:dyDescent="0.2">
      <c r="A24008" s="63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63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63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63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63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63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6</v>
      </c>
      <c r="P24013">
        <v>143</v>
      </c>
      <c r="Q24013">
        <v>254</v>
      </c>
      <c r="R24013">
        <v>254</v>
      </c>
      <c r="S24013">
        <v>254</v>
      </c>
      <c r="T24013">
        <v>254</v>
      </c>
      <c r="U24013">
        <v>255</v>
      </c>
      <c r="V24013">
        <v>217</v>
      </c>
      <c r="W24013">
        <v>54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63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26</v>
      </c>
      <c r="O24014">
        <v>181</v>
      </c>
      <c r="P24014">
        <v>254</v>
      </c>
      <c r="Q24014">
        <v>254</v>
      </c>
      <c r="R24014">
        <v>254</v>
      </c>
      <c r="S24014">
        <v>254</v>
      </c>
      <c r="T24014">
        <v>254</v>
      </c>
      <c r="U24014">
        <v>254</v>
      </c>
      <c r="V24014">
        <v>254</v>
      </c>
      <c r="W24014">
        <v>165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63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28</v>
      </c>
      <c r="N24015">
        <v>215</v>
      </c>
      <c r="O24015">
        <v>254</v>
      </c>
      <c r="P24015">
        <v>237</v>
      </c>
      <c r="Q24015">
        <v>101</v>
      </c>
      <c r="R24015">
        <v>18</v>
      </c>
      <c r="S24015">
        <v>7</v>
      </c>
      <c r="T24015">
        <v>50</v>
      </c>
      <c r="U24015">
        <v>251</v>
      </c>
      <c r="V24015">
        <v>254</v>
      </c>
      <c r="W24015">
        <v>216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63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5</v>
      </c>
      <c r="M24016">
        <v>177</v>
      </c>
      <c r="N24016">
        <v>254</v>
      </c>
      <c r="O24016">
        <v>213</v>
      </c>
      <c r="P24016">
        <v>28</v>
      </c>
      <c r="Q24016">
        <v>0</v>
      </c>
      <c r="R24016">
        <v>0</v>
      </c>
      <c r="S24016">
        <v>0</v>
      </c>
      <c r="T24016">
        <v>119</v>
      </c>
      <c r="U24016">
        <v>254</v>
      </c>
      <c r="V24016">
        <v>254</v>
      </c>
      <c r="W24016">
        <v>179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63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51</v>
      </c>
      <c r="M24017">
        <v>254</v>
      </c>
      <c r="N24017">
        <v>253</v>
      </c>
      <c r="O24017">
        <v>84</v>
      </c>
      <c r="P24017">
        <v>0</v>
      </c>
      <c r="Q24017">
        <v>0</v>
      </c>
      <c r="R24017">
        <v>0</v>
      </c>
      <c r="S24017">
        <v>34</v>
      </c>
      <c r="T24017">
        <v>251</v>
      </c>
      <c r="U24017">
        <v>254</v>
      </c>
      <c r="V24017">
        <v>254</v>
      </c>
      <c r="W24017">
        <v>69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63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224</v>
      </c>
      <c r="M24018">
        <v>254</v>
      </c>
      <c r="N24018">
        <v>185</v>
      </c>
      <c r="O24018">
        <v>0</v>
      </c>
      <c r="P24018">
        <v>0</v>
      </c>
      <c r="Q24018">
        <v>0</v>
      </c>
      <c r="R24018">
        <v>149</v>
      </c>
      <c r="S24018">
        <v>221</v>
      </c>
      <c r="T24018">
        <v>254</v>
      </c>
      <c r="U24018">
        <v>254</v>
      </c>
      <c r="V24018">
        <v>210</v>
      </c>
      <c r="W24018">
        <v>4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63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20</v>
      </c>
      <c r="L24019">
        <v>244</v>
      </c>
      <c r="M24019">
        <v>254</v>
      </c>
      <c r="N24019">
        <v>166</v>
      </c>
      <c r="O24019">
        <v>0</v>
      </c>
      <c r="P24019">
        <v>0</v>
      </c>
      <c r="Q24019">
        <v>0</v>
      </c>
      <c r="R24019">
        <v>103</v>
      </c>
      <c r="S24019">
        <v>253</v>
      </c>
      <c r="T24019">
        <v>254</v>
      </c>
      <c r="U24019">
        <v>254</v>
      </c>
      <c r="V24019">
        <v>128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63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60</v>
      </c>
      <c r="L24020">
        <v>254</v>
      </c>
      <c r="M24020">
        <v>254</v>
      </c>
      <c r="N24020">
        <v>96</v>
      </c>
      <c r="O24020">
        <v>0</v>
      </c>
      <c r="P24020">
        <v>0</v>
      </c>
      <c r="Q24020">
        <v>0</v>
      </c>
      <c r="R24020">
        <v>68</v>
      </c>
      <c r="S24020">
        <v>252</v>
      </c>
      <c r="T24020">
        <v>254</v>
      </c>
      <c r="U24020">
        <v>237</v>
      </c>
      <c r="V24020">
        <v>13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63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60</v>
      </c>
      <c r="L24021">
        <v>254</v>
      </c>
      <c r="M24021">
        <v>254</v>
      </c>
      <c r="N24021">
        <v>96</v>
      </c>
      <c r="O24021">
        <v>0</v>
      </c>
      <c r="P24021">
        <v>0</v>
      </c>
      <c r="Q24021">
        <v>25</v>
      </c>
      <c r="R24021">
        <v>231</v>
      </c>
      <c r="S24021">
        <v>254</v>
      </c>
      <c r="T24021">
        <v>254</v>
      </c>
      <c r="U24021">
        <v>166</v>
      </c>
      <c r="V24021">
        <v>0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63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60</v>
      </c>
      <c r="L24022">
        <v>254</v>
      </c>
      <c r="M24022">
        <v>254</v>
      </c>
      <c r="N24022">
        <v>149</v>
      </c>
      <c r="O24022">
        <v>18</v>
      </c>
      <c r="P24022">
        <v>61</v>
      </c>
      <c r="Q24022">
        <v>235</v>
      </c>
      <c r="R24022">
        <v>254</v>
      </c>
      <c r="S24022">
        <v>254</v>
      </c>
      <c r="T24022">
        <v>254</v>
      </c>
      <c r="U24022">
        <v>105</v>
      </c>
      <c r="V24022">
        <v>0</v>
      </c>
      <c r="W24022">
        <v>0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63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26</v>
      </c>
      <c r="L24023">
        <v>246</v>
      </c>
      <c r="M24023">
        <v>254</v>
      </c>
      <c r="N24023">
        <v>242</v>
      </c>
      <c r="O24023">
        <v>234</v>
      </c>
      <c r="P24023">
        <v>254</v>
      </c>
      <c r="Q24023">
        <v>254</v>
      </c>
      <c r="R24023">
        <v>254</v>
      </c>
      <c r="S24023">
        <v>254</v>
      </c>
      <c r="T24023">
        <v>254</v>
      </c>
      <c r="U24023">
        <v>85</v>
      </c>
      <c r="V24023">
        <v>0</v>
      </c>
      <c r="W24023">
        <v>0</v>
      </c>
      <c r="X24023">
        <v>0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63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201</v>
      </c>
      <c r="M24024">
        <v>254</v>
      </c>
      <c r="N24024">
        <v>254</v>
      </c>
      <c r="O24024">
        <v>254</v>
      </c>
      <c r="P24024">
        <v>245</v>
      </c>
      <c r="Q24024">
        <v>224</v>
      </c>
      <c r="R24024">
        <v>250</v>
      </c>
      <c r="S24024">
        <v>254</v>
      </c>
      <c r="T24024">
        <v>210</v>
      </c>
      <c r="U24024">
        <v>4</v>
      </c>
      <c r="V24024">
        <v>0</v>
      </c>
      <c r="W24024">
        <v>0</v>
      </c>
      <c r="X24024">
        <v>0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63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22</v>
      </c>
      <c r="M24025">
        <v>154</v>
      </c>
      <c r="N24025">
        <v>191</v>
      </c>
      <c r="O24025">
        <v>157</v>
      </c>
      <c r="P24025">
        <v>39</v>
      </c>
      <c r="Q24025">
        <v>31</v>
      </c>
      <c r="R24025">
        <v>248</v>
      </c>
      <c r="S24025">
        <v>254</v>
      </c>
      <c r="T24025">
        <v>191</v>
      </c>
      <c r="U24025">
        <v>0</v>
      </c>
      <c r="V24025">
        <v>0</v>
      </c>
      <c r="W24025">
        <v>0</v>
      </c>
      <c r="X24025">
        <v>0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63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>
        <v>65</v>
      </c>
      <c r="R24026">
        <v>254</v>
      </c>
      <c r="S24026">
        <v>254</v>
      </c>
      <c r="T24026">
        <v>191</v>
      </c>
      <c r="U24026">
        <v>0</v>
      </c>
      <c r="V24026">
        <v>0</v>
      </c>
      <c r="W24026">
        <v>0</v>
      </c>
      <c r="X24026">
        <v>0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</row>
    <row r="24027" spans="1:30" x14ac:dyDescent="0.2">
      <c r="A24027" s="63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>
        <v>111</v>
      </c>
      <c r="R24027">
        <v>254</v>
      </c>
      <c r="S24027">
        <v>254</v>
      </c>
      <c r="T24027">
        <v>175</v>
      </c>
      <c r="U24027">
        <v>0</v>
      </c>
      <c r="V24027">
        <v>0</v>
      </c>
      <c r="W24027">
        <v>0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</row>
    <row r="24028" spans="1:30" x14ac:dyDescent="0.2">
      <c r="A24028" s="63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>
        <v>116</v>
      </c>
      <c r="R24028">
        <v>254</v>
      </c>
      <c r="S24028">
        <v>254</v>
      </c>
      <c r="T24028">
        <v>118</v>
      </c>
      <c r="U24028">
        <v>0</v>
      </c>
      <c r="V24028">
        <v>0</v>
      </c>
      <c r="W24028">
        <v>0</v>
      </c>
      <c r="X24028">
        <v>0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</row>
    <row r="24029" spans="1:30" x14ac:dyDescent="0.2">
      <c r="A24029" s="63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>
        <v>1</v>
      </c>
      <c r="Q24029">
        <v>197</v>
      </c>
      <c r="R24029">
        <v>254</v>
      </c>
      <c r="S24029">
        <v>254</v>
      </c>
      <c r="T24029">
        <v>83</v>
      </c>
      <c r="U24029">
        <v>0</v>
      </c>
      <c r="V24029">
        <v>0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</row>
    <row r="24030" spans="1:30" x14ac:dyDescent="0.2">
      <c r="A24030" s="63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>
        <v>5</v>
      </c>
      <c r="Q24030">
        <v>234</v>
      </c>
      <c r="R24030">
        <v>254</v>
      </c>
      <c r="S24030">
        <v>244</v>
      </c>
      <c r="T24030">
        <v>30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63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78</v>
      </c>
      <c r="Q24031">
        <v>254</v>
      </c>
      <c r="R24031">
        <v>254</v>
      </c>
      <c r="S24031">
        <v>212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63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34</v>
      </c>
      <c r="Q24032">
        <v>234</v>
      </c>
      <c r="R24032">
        <v>212</v>
      </c>
      <c r="S24032">
        <v>43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63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63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63"/>
    </row>
    <row r="24036" spans="1:33" x14ac:dyDescent="0.2">
      <c r="A24036" s="63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63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2</v>
      </c>
    </row>
    <row r="24038" spans="1:33" x14ac:dyDescent="0.2">
      <c r="A24038" s="63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63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63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63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31</v>
      </c>
      <c r="T24041">
        <v>233</v>
      </c>
      <c r="U24041">
        <v>254</v>
      </c>
      <c r="V24041">
        <v>131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63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10</v>
      </c>
      <c r="T24042">
        <v>131</v>
      </c>
      <c r="U24042">
        <v>253</v>
      </c>
      <c r="V24042">
        <v>252</v>
      </c>
      <c r="W24042">
        <v>163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63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152</v>
      </c>
      <c r="V24043">
        <v>253</v>
      </c>
      <c r="W24043">
        <v>203</v>
      </c>
      <c r="X24043">
        <v>0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63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>
        <v>0</v>
      </c>
      <c r="R24044">
        <v>0</v>
      </c>
      <c r="S24044">
        <v>0</v>
      </c>
      <c r="T24044">
        <v>0</v>
      </c>
      <c r="U24044">
        <v>152</v>
      </c>
      <c r="V24044">
        <v>252</v>
      </c>
      <c r="W24044">
        <v>203</v>
      </c>
      <c r="X24044">
        <v>0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63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41</v>
      </c>
      <c r="U24045">
        <v>254</v>
      </c>
      <c r="V24045">
        <v>253</v>
      </c>
      <c r="W24045">
        <v>203</v>
      </c>
      <c r="X24045">
        <v>0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63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21</v>
      </c>
      <c r="T24046">
        <v>223</v>
      </c>
      <c r="U24046">
        <v>253</v>
      </c>
      <c r="V24046">
        <v>252</v>
      </c>
      <c r="W24046">
        <v>122</v>
      </c>
      <c r="X24046">
        <v>0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63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21</v>
      </c>
      <c r="S24047">
        <v>254</v>
      </c>
      <c r="T24047">
        <v>253</v>
      </c>
      <c r="U24047">
        <v>254</v>
      </c>
      <c r="V24047">
        <v>131</v>
      </c>
      <c r="W24047">
        <v>0</v>
      </c>
      <c r="X24047">
        <v>0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63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>
        <v>21</v>
      </c>
      <c r="R24048">
        <v>162</v>
      </c>
      <c r="S24048">
        <v>253</v>
      </c>
      <c r="T24048">
        <v>252</v>
      </c>
      <c r="U24048">
        <v>192</v>
      </c>
      <c r="V24048">
        <v>30</v>
      </c>
      <c r="W24048">
        <v>0</v>
      </c>
      <c r="X24048">
        <v>0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63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>
        <v>21</v>
      </c>
      <c r="Q24049">
        <v>132</v>
      </c>
      <c r="R24049">
        <v>253</v>
      </c>
      <c r="S24049">
        <v>254</v>
      </c>
      <c r="T24049">
        <v>253</v>
      </c>
      <c r="U24049">
        <v>82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63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0</v>
      </c>
      <c r="M24050">
        <v>62</v>
      </c>
      <c r="N24050">
        <v>102</v>
      </c>
      <c r="O24050">
        <v>102</v>
      </c>
      <c r="P24050">
        <v>162</v>
      </c>
      <c r="Q24050">
        <v>253</v>
      </c>
      <c r="R24050">
        <v>252</v>
      </c>
      <c r="S24050">
        <v>253</v>
      </c>
      <c r="T24050">
        <v>90</v>
      </c>
      <c r="U24050">
        <v>0</v>
      </c>
      <c r="V24050">
        <v>0</v>
      </c>
      <c r="W24050">
        <v>0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63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41</v>
      </c>
      <c r="K24051">
        <v>173</v>
      </c>
      <c r="L24051">
        <v>253</v>
      </c>
      <c r="M24051">
        <v>254</v>
      </c>
      <c r="N24051">
        <v>253</v>
      </c>
      <c r="O24051">
        <v>254</v>
      </c>
      <c r="P24051">
        <v>253</v>
      </c>
      <c r="Q24051">
        <v>254</v>
      </c>
      <c r="R24051">
        <v>253</v>
      </c>
      <c r="S24051">
        <v>214</v>
      </c>
      <c r="T24051">
        <v>10</v>
      </c>
      <c r="U24051">
        <v>0</v>
      </c>
      <c r="V24051">
        <v>0</v>
      </c>
      <c r="W24051">
        <v>0</v>
      </c>
      <c r="X24051">
        <v>0</v>
      </c>
      <c r="Y24051">
        <v>0</v>
      </c>
      <c r="Z24051">
        <v>41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63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41</v>
      </c>
      <c r="I24052">
        <v>163</v>
      </c>
      <c r="J24052">
        <v>243</v>
      </c>
      <c r="K24052">
        <v>253</v>
      </c>
      <c r="L24052">
        <v>252</v>
      </c>
      <c r="M24052">
        <v>253</v>
      </c>
      <c r="N24052">
        <v>252</v>
      </c>
      <c r="O24052">
        <v>253</v>
      </c>
      <c r="P24052">
        <v>252</v>
      </c>
      <c r="Q24052">
        <v>253</v>
      </c>
      <c r="R24052">
        <v>252</v>
      </c>
      <c r="S24052">
        <v>253</v>
      </c>
      <c r="T24052">
        <v>212</v>
      </c>
      <c r="U24052">
        <v>142</v>
      </c>
      <c r="V24052">
        <v>61</v>
      </c>
      <c r="W24052">
        <v>82</v>
      </c>
      <c r="X24052">
        <v>41</v>
      </c>
      <c r="Y24052">
        <v>203</v>
      </c>
      <c r="Z24052">
        <v>243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63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31</v>
      </c>
      <c r="H24053">
        <v>233</v>
      </c>
      <c r="I24053">
        <v>254</v>
      </c>
      <c r="J24053">
        <v>253</v>
      </c>
      <c r="K24053">
        <v>254</v>
      </c>
      <c r="L24053">
        <v>253</v>
      </c>
      <c r="M24053">
        <v>254</v>
      </c>
      <c r="N24053">
        <v>253</v>
      </c>
      <c r="O24053">
        <v>254</v>
      </c>
      <c r="P24053">
        <v>253</v>
      </c>
      <c r="Q24053">
        <v>214</v>
      </c>
      <c r="R24053">
        <v>253</v>
      </c>
      <c r="S24053">
        <v>254</v>
      </c>
      <c r="T24053">
        <v>253</v>
      </c>
      <c r="U24053">
        <v>254</v>
      </c>
      <c r="V24053">
        <v>253</v>
      </c>
      <c r="W24053">
        <v>254</v>
      </c>
      <c r="X24053">
        <v>253</v>
      </c>
      <c r="Y24053">
        <v>254</v>
      </c>
      <c r="Z24053">
        <v>131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63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132</v>
      </c>
      <c r="H24054">
        <v>252</v>
      </c>
      <c r="I24054">
        <v>253</v>
      </c>
      <c r="J24054">
        <v>252</v>
      </c>
      <c r="K24054">
        <v>253</v>
      </c>
      <c r="L24054">
        <v>252</v>
      </c>
      <c r="M24054">
        <v>253</v>
      </c>
      <c r="N24054">
        <v>252</v>
      </c>
      <c r="O24054">
        <v>233</v>
      </c>
      <c r="P24054">
        <v>111</v>
      </c>
      <c r="Q24054">
        <v>10</v>
      </c>
      <c r="R24054">
        <v>50</v>
      </c>
      <c r="S24054">
        <v>71</v>
      </c>
      <c r="T24054">
        <v>151</v>
      </c>
      <c r="U24054">
        <v>213</v>
      </c>
      <c r="V24054">
        <v>252</v>
      </c>
      <c r="W24054">
        <v>253</v>
      </c>
      <c r="X24054">
        <v>171</v>
      </c>
      <c r="Y24054">
        <v>50</v>
      </c>
      <c r="Z24054">
        <v>1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63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193</v>
      </c>
      <c r="H24055">
        <v>253</v>
      </c>
      <c r="I24055">
        <v>255</v>
      </c>
      <c r="J24055">
        <v>253</v>
      </c>
      <c r="K24055">
        <v>255</v>
      </c>
      <c r="L24055">
        <v>253</v>
      </c>
      <c r="M24055">
        <v>244</v>
      </c>
      <c r="N24055">
        <v>122</v>
      </c>
      <c r="O24055">
        <v>41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0</v>
      </c>
      <c r="W24055">
        <v>0</v>
      </c>
      <c r="X24055">
        <v>0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63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112</v>
      </c>
      <c r="H24056">
        <v>252</v>
      </c>
      <c r="I24056">
        <v>253</v>
      </c>
      <c r="J24056">
        <v>252</v>
      </c>
      <c r="K24056">
        <v>233</v>
      </c>
      <c r="L24056">
        <v>151</v>
      </c>
      <c r="M24056">
        <v>4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63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63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63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63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63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63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63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63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63"/>
    </row>
    <row r="24066" spans="1:33" x14ac:dyDescent="0.2">
      <c r="A24066" s="63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63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6</v>
      </c>
    </row>
    <row r="24068" spans="1:33" x14ac:dyDescent="0.2">
      <c r="A24068" s="63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63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63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40</v>
      </c>
      <c r="P24070">
        <v>177</v>
      </c>
      <c r="Q24070">
        <v>253</v>
      </c>
      <c r="R24070">
        <v>254</v>
      </c>
      <c r="S24070">
        <v>77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63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154</v>
      </c>
      <c r="P24071">
        <v>252</v>
      </c>
      <c r="Q24071">
        <v>252</v>
      </c>
      <c r="R24071">
        <v>253</v>
      </c>
      <c r="S24071">
        <v>106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63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101</v>
      </c>
      <c r="O24072">
        <v>236</v>
      </c>
      <c r="P24072">
        <v>252</v>
      </c>
      <c r="Q24072">
        <v>252</v>
      </c>
      <c r="R24072">
        <v>183</v>
      </c>
      <c r="S24072">
        <v>32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63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122</v>
      </c>
      <c r="O24073">
        <v>252</v>
      </c>
      <c r="P24073">
        <v>252</v>
      </c>
      <c r="Q24073">
        <v>185</v>
      </c>
      <c r="R24073">
        <v>5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63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20</v>
      </c>
      <c r="N24074">
        <v>198</v>
      </c>
      <c r="O24074">
        <v>252</v>
      </c>
      <c r="P24074">
        <v>252</v>
      </c>
      <c r="Q24074">
        <v>33</v>
      </c>
      <c r="R24074">
        <v>0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63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0</v>
      </c>
      <c r="M24075">
        <v>175</v>
      </c>
      <c r="N24075">
        <v>252</v>
      </c>
      <c r="O24075">
        <v>252</v>
      </c>
      <c r="P24075">
        <v>192</v>
      </c>
      <c r="Q24075">
        <v>7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63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198</v>
      </c>
      <c r="N24076">
        <v>252</v>
      </c>
      <c r="O24076">
        <v>231</v>
      </c>
      <c r="P24076">
        <v>44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63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10</v>
      </c>
      <c r="M24077">
        <v>208</v>
      </c>
      <c r="N24077">
        <v>252</v>
      </c>
      <c r="O24077">
        <v>208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63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56</v>
      </c>
      <c r="M24078">
        <v>252</v>
      </c>
      <c r="N24078">
        <v>252</v>
      </c>
      <c r="O24078">
        <v>174</v>
      </c>
      <c r="P24078">
        <v>0</v>
      </c>
      <c r="Q24078">
        <v>0</v>
      </c>
      <c r="R24078">
        <v>0</v>
      </c>
      <c r="S24078">
        <v>21</v>
      </c>
      <c r="T24078">
        <v>168</v>
      </c>
      <c r="U24078">
        <v>129</v>
      </c>
      <c r="V24078">
        <v>27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63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151</v>
      </c>
      <c r="M24079">
        <v>252</v>
      </c>
      <c r="N24079">
        <v>252</v>
      </c>
      <c r="O24079">
        <v>99</v>
      </c>
      <c r="P24079">
        <v>0</v>
      </c>
      <c r="Q24079">
        <v>0</v>
      </c>
      <c r="R24079">
        <v>78</v>
      </c>
      <c r="S24079">
        <v>229</v>
      </c>
      <c r="T24079">
        <v>252</v>
      </c>
      <c r="U24079">
        <v>252</v>
      </c>
      <c r="V24079">
        <v>135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63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13</v>
      </c>
      <c r="L24080">
        <v>215</v>
      </c>
      <c r="M24080">
        <v>253</v>
      </c>
      <c r="N24080">
        <v>228</v>
      </c>
      <c r="O24080">
        <v>0</v>
      </c>
      <c r="P24080">
        <v>0</v>
      </c>
      <c r="Q24080">
        <v>78</v>
      </c>
      <c r="R24080">
        <v>255</v>
      </c>
      <c r="S24080">
        <v>253</v>
      </c>
      <c r="T24080">
        <v>253</v>
      </c>
      <c r="U24080">
        <v>253</v>
      </c>
      <c r="V24080">
        <v>253</v>
      </c>
      <c r="W24080">
        <v>117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63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23</v>
      </c>
      <c r="L24081">
        <v>252</v>
      </c>
      <c r="M24081">
        <v>252</v>
      </c>
      <c r="N24081">
        <v>131</v>
      </c>
      <c r="O24081">
        <v>0</v>
      </c>
      <c r="P24081">
        <v>0</v>
      </c>
      <c r="Q24081">
        <v>220</v>
      </c>
      <c r="R24081">
        <v>253</v>
      </c>
      <c r="S24081">
        <v>252</v>
      </c>
      <c r="T24081">
        <v>252</v>
      </c>
      <c r="U24081">
        <v>252</v>
      </c>
      <c r="V24081">
        <v>252</v>
      </c>
      <c r="W24081">
        <v>164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63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23</v>
      </c>
      <c r="L24082">
        <v>252</v>
      </c>
      <c r="M24082">
        <v>252</v>
      </c>
      <c r="N24082">
        <v>131</v>
      </c>
      <c r="O24082">
        <v>0</v>
      </c>
      <c r="P24082">
        <v>65</v>
      </c>
      <c r="Q24082">
        <v>247</v>
      </c>
      <c r="R24082">
        <v>253</v>
      </c>
      <c r="S24082">
        <v>197</v>
      </c>
      <c r="T24082">
        <v>126</v>
      </c>
      <c r="U24082">
        <v>252</v>
      </c>
      <c r="V24082">
        <v>252</v>
      </c>
      <c r="W24082">
        <v>73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63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23</v>
      </c>
      <c r="L24083">
        <v>252</v>
      </c>
      <c r="M24083">
        <v>252</v>
      </c>
      <c r="N24083">
        <v>131</v>
      </c>
      <c r="O24083">
        <v>0</v>
      </c>
      <c r="P24083">
        <v>78</v>
      </c>
      <c r="Q24083">
        <v>252</v>
      </c>
      <c r="R24083">
        <v>253</v>
      </c>
      <c r="S24083">
        <v>138</v>
      </c>
      <c r="T24083">
        <v>157</v>
      </c>
      <c r="U24083">
        <v>252</v>
      </c>
      <c r="V24083">
        <v>223</v>
      </c>
      <c r="W24083">
        <v>26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63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23</v>
      </c>
      <c r="L24084">
        <v>252</v>
      </c>
      <c r="M24084">
        <v>252</v>
      </c>
      <c r="N24084">
        <v>131</v>
      </c>
      <c r="O24084">
        <v>0</v>
      </c>
      <c r="P24084">
        <v>61</v>
      </c>
      <c r="Q24084">
        <v>245</v>
      </c>
      <c r="R24084">
        <v>253</v>
      </c>
      <c r="S24084">
        <v>229</v>
      </c>
      <c r="T24084">
        <v>237</v>
      </c>
      <c r="U24084">
        <v>252</v>
      </c>
      <c r="V24084">
        <v>126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63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23</v>
      </c>
      <c r="L24085">
        <v>252</v>
      </c>
      <c r="M24085">
        <v>252</v>
      </c>
      <c r="N24085">
        <v>169</v>
      </c>
      <c r="O24085">
        <v>0</v>
      </c>
      <c r="P24085">
        <v>0</v>
      </c>
      <c r="Q24085">
        <v>220</v>
      </c>
      <c r="R24085">
        <v>253</v>
      </c>
      <c r="S24085">
        <v>252</v>
      </c>
      <c r="T24085">
        <v>252</v>
      </c>
      <c r="U24085">
        <v>252</v>
      </c>
      <c r="V24085">
        <v>88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63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2</v>
      </c>
      <c r="L24086">
        <v>167</v>
      </c>
      <c r="M24086">
        <v>252</v>
      </c>
      <c r="N24086">
        <v>251</v>
      </c>
      <c r="O24086">
        <v>143</v>
      </c>
      <c r="P24086">
        <v>0</v>
      </c>
      <c r="Q24086">
        <v>67</v>
      </c>
      <c r="R24086">
        <v>253</v>
      </c>
      <c r="S24086">
        <v>252</v>
      </c>
      <c r="T24086">
        <v>252</v>
      </c>
      <c r="U24086">
        <v>237</v>
      </c>
      <c r="V24086">
        <v>46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63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22</v>
      </c>
      <c r="M24087">
        <v>219</v>
      </c>
      <c r="N24087">
        <v>252</v>
      </c>
      <c r="O24087">
        <v>235</v>
      </c>
      <c r="P24087">
        <v>154</v>
      </c>
      <c r="Q24087">
        <v>154</v>
      </c>
      <c r="R24087">
        <v>253</v>
      </c>
      <c r="S24087">
        <v>252</v>
      </c>
      <c r="T24087">
        <v>252</v>
      </c>
      <c r="U24087">
        <v>53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63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90</v>
      </c>
      <c r="N24088">
        <v>212</v>
      </c>
      <c r="O24088">
        <v>252</v>
      </c>
      <c r="P24088">
        <v>252</v>
      </c>
      <c r="Q24088">
        <v>252</v>
      </c>
      <c r="R24088">
        <v>253</v>
      </c>
      <c r="S24088">
        <v>252</v>
      </c>
      <c r="T24088">
        <v>145</v>
      </c>
      <c r="U24088">
        <v>3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63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69</v>
      </c>
      <c r="O24089">
        <v>161</v>
      </c>
      <c r="P24089">
        <v>252</v>
      </c>
      <c r="Q24089">
        <v>252</v>
      </c>
      <c r="R24089">
        <v>191</v>
      </c>
      <c r="S24089">
        <v>114</v>
      </c>
      <c r="T24089">
        <v>6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63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63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0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63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63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63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63"/>
    </row>
    <row r="24096" spans="1:30" x14ac:dyDescent="0.2">
      <c r="A24096" s="63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63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7</v>
      </c>
    </row>
    <row r="24098" spans="1:33" x14ac:dyDescent="0.2">
      <c r="A24098" s="63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63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63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63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63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0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63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45</v>
      </c>
      <c r="N24103">
        <v>144</v>
      </c>
      <c r="O24103">
        <v>130</v>
      </c>
      <c r="P24103">
        <v>34</v>
      </c>
      <c r="Q24103">
        <v>34</v>
      </c>
      <c r="R24103">
        <v>34</v>
      </c>
      <c r="S24103">
        <v>34</v>
      </c>
      <c r="T24103">
        <v>8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63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12</v>
      </c>
      <c r="M24104">
        <v>172</v>
      </c>
      <c r="N24104">
        <v>253</v>
      </c>
      <c r="O24104">
        <v>254</v>
      </c>
      <c r="P24104">
        <v>253</v>
      </c>
      <c r="Q24104">
        <v>253</v>
      </c>
      <c r="R24104">
        <v>253</v>
      </c>
      <c r="S24104">
        <v>253</v>
      </c>
      <c r="T24104">
        <v>193</v>
      </c>
      <c r="U24104">
        <v>177</v>
      </c>
      <c r="V24104">
        <v>177</v>
      </c>
      <c r="W24104">
        <v>177</v>
      </c>
      <c r="X24104">
        <v>128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63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10</v>
      </c>
      <c r="L24105">
        <v>218</v>
      </c>
      <c r="M24105">
        <v>253</v>
      </c>
      <c r="N24105">
        <v>253</v>
      </c>
      <c r="O24105">
        <v>254</v>
      </c>
      <c r="P24105">
        <v>253</v>
      </c>
      <c r="Q24105">
        <v>253</v>
      </c>
      <c r="R24105">
        <v>253</v>
      </c>
      <c r="S24105">
        <v>253</v>
      </c>
      <c r="T24105">
        <v>253</v>
      </c>
      <c r="U24105">
        <v>253</v>
      </c>
      <c r="V24105">
        <v>253</v>
      </c>
      <c r="W24105">
        <v>253</v>
      </c>
      <c r="X24105">
        <v>253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63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118</v>
      </c>
      <c r="L24106">
        <v>253</v>
      </c>
      <c r="M24106">
        <v>253</v>
      </c>
      <c r="N24106">
        <v>253</v>
      </c>
      <c r="O24106">
        <v>237</v>
      </c>
      <c r="P24106">
        <v>73</v>
      </c>
      <c r="Q24106">
        <v>121</v>
      </c>
      <c r="R24106">
        <v>121</v>
      </c>
      <c r="S24106">
        <v>193</v>
      </c>
      <c r="T24106">
        <v>249</v>
      </c>
      <c r="U24106">
        <v>253</v>
      </c>
      <c r="V24106">
        <v>253</v>
      </c>
      <c r="W24106">
        <v>253</v>
      </c>
      <c r="X24106">
        <v>195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63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98</v>
      </c>
      <c r="L24107">
        <v>253</v>
      </c>
      <c r="M24107">
        <v>253</v>
      </c>
      <c r="N24107">
        <v>229</v>
      </c>
      <c r="O24107">
        <v>125</v>
      </c>
      <c r="P24107">
        <v>0</v>
      </c>
      <c r="Q24107">
        <v>0</v>
      </c>
      <c r="R24107">
        <v>0</v>
      </c>
      <c r="S24107">
        <v>0</v>
      </c>
      <c r="T24107">
        <v>151</v>
      </c>
      <c r="U24107">
        <v>253</v>
      </c>
      <c r="V24107">
        <v>253</v>
      </c>
      <c r="W24107">
        <v>236</v>
      </c>
      <c r="X24107">
        <v>64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63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8</v>
      </c>
      <c r="L24108">
        <v>165</v>
      </c>
      <c r="M24108">
        <v>131</v>
      </c>
      <c r="N24108">
        <v>31</v>
      </c>
      <c r="O24108">
        <v>0</v>
      </c>
      <c r="P24108">
        <v>0</v>
      </c>
      <c r="Q24108">
        <v>0</v>
      </c>
      <c r="R24108">
        <v>0</v>
      </c>
      <c r="S24108">
        <v>44</v>
      </c>
      <c r="T24108">
        <v>242</v>
      </c>
      <c r="U24108">
        <v>253</v>
      </c>
      <c r="V24108">
        <v>253</v>
      </c>
      <c r="W24108">
        <v>176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63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0</v>
      </c>
      <c r="O24109">
        <v>0</v>
      </c>
      <c r="P24109">
        <v>0</v>
      </c>
      <c r="Q24109">
        <v>0</v>
      </c>
      <c r="R24109">
        <v>6</v>
      </c>
      <c r="S24109">
        <v>160</v>
      </c>
      <c r="T24109">
        <v>253</v>
      </c>
      <c r="U24109">
        <v>253</v>
      </c>
      <c r="V24109">
        <v>227</v>
      </c>
      <c r="W24109">
        <v>44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63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152</v>
      </c>
      <c r="S24110">
        <v>253</v>
      </c>
      <c r="T24110">
        <v>253</v>
      </c>
      <c r="U24110">
        <v>251</v>
      </c>
      <c r="V24110">
        <v>82</v>
      </c>
      <c r="W24110">
        <v>0</v>
      </c>
      <c r="X24110">
        <v>0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63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0</v>
      </c>
      <c r="O24111">
        <v>0</v>
      </c>
      <c r="P24111">
        <v>0</v>
      </c>
      <c r="Q24111">
        <v>65</v>
      </c>
      <c r="R24111">
        <v>246</v>
      </c>
      <c r="S24111">
        <v>253</v>
      </c>
      <c r="T24111">
        <v>253</v>
      </c>
      <c r="U24111">
        <v>208</v>
      </c>
      <c r="V24111">
        <v>0</v>
      </c>
      <c r="W24111">
        <v>0</v>
      </c>
      <c r="X24111">
        <v>0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63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0</v>
      </c>
      <c r="O24112">
        <v>0</v>
      </c>
      <c r="P24112">
        <v>30</v>
      </c>
      <c r="Q24112">
        <v>229</v>
      </c>
      <c r="R24112">
        <v>253</v>
      </c>
      <c r="S24112">
        <v>253</v>
      </c>
      <c r="T24112">
        <v>253</v>
      </c>
      <c r="U24112">
        <v>36</v>
      </c>
      <c r="V24112">
        <v>0</v>
      </c>
      <c r="W24112">
        <v>0</v>
      </c>
      <c r="X24112">
        <v>0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63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0</v>
      </c>
      <c r="O24113">
        <v>19</v>
      </c>
      <c r="P24113">
        <v>221</v>
      </c>
      <c r="Q24113">
        <v>254</v>
      </c>
      <c r="R24113">
        <v>254</v>
      </c>
      <c r="S24113">
        <v>254</v>
      </c>
      <c r="T24113">
        <v>151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63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139</v>
      </c>
      <c r="P24114">
        <v>253</v>
      </c>
      <c r="Q24114">
        <v>253</v>
      </c>
      <c r="R24114">
        <v>253</v>
      </c>
      <c r="S24114">
        <v>186</v>
      </c>
      <c r="T24114">
        <v>17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63"/>
      <c r="B24115">
        <v>19</v>
      </c>
      <c r="C24115">
        <v>0</v>
      </c>
      <c r="D24115">
        <v>0</v>
      </c>
      <c r="E24115">
        <v>44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0</v>
      </c>
      <c r="M24115">
        <v>0</v>
      </c>
      <c r="N24115">
        <v>92</v>
      </c>
      <c r="O24115">
        <v>254</v>
      </c>
      <c r="P24115">
        <v>253</v>
      </c>
      <c r="Q24115">
        <v>253</v>
      </c>
      <c r="R24115">
        <v>143</v>
      </c>
      <c r="S24115">
        <v>15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63"/>
      <c r="B24116">
        <v>20</v>
      </c>
      <c r="C24116">
        <v>0</v>
      </c>
      <c r="D24116">
        <v>0</v>
      </c>
      <c r="E24116">
        <v>53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0</v>
      </c>
      <c r="M24116">
        <v>51</v>
      </c>
      <c r="N24116">
        <v>234</v>
      </c>
      <c r="O24116">
        <v>255</v>
      </c>
      <c r="P24116">
        <v>253</v>
      </c>
      <c r="Q24116">
        <v>191</v>
      </c>
      <c r="R24116">
        <v>1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63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54</v>
      </c>
      <c r="M24117">
        <v>231</v>
      </c>
      <c r="N24117">
        <v>253</v>
      </c>
      <c r="O24117">
        <v>254</v>
      </c>
      <c r="P24117">
        <v>186</v>
      </c>
      <c r="Q24117">
        <v>15</v>
      </c>
      <c r="R24117">
        <v>0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63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9</v>
      </c>
      <c r="L24118">
        <v>232</v>
      </c>
      <c r="M24118">
        <v>253</v>
      </c>
      <c r="N24118">
        <v>253</v>
      </c>
      <c r="O24118">
        <v>228</v>
      </c>
      <c r="P24118">
        <v>17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63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43</v>
      </c>
      <c r="K24119">
        <v>176</v>
      </c>
      <c r="L24119">
        <v>253</v>
      </c>
      <c r="M24119">
        <v>253</v>
      </c>
      <c r="N24119">
        <v>249</v>
      </c>
      <c r="O24119">
        <v>67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63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156</v>
      </c>
      <c r="K24120">
        <v>253</v>
      </c>
      <c r="L24120">
        <v>253</v>
      </c>
      <c r="M24120">
        <v>240</v>
      </c>
      <c r="N24120">
        <v>7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63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199</v>
      </c>
      <c r="K24121">
        <v>253</v>
      </c>
      <c r="L24121">
        <v>253</v>
      </c>
      <c r="M24121">
        <v>94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63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65</v>
      </c>
      <c r="K24122">
        <v>143</v>
      </c>
      <c r="L24122">
        <v>124</v>
      </c>
      <c r="M24122">
        <v>9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63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63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63"/>
    </row>
    <row r="24126" spans="1:33" x14ac:dyDescent="0.2">
      <c r="A24126" s="63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63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4</v>
      </c>
    </row>
    <row r="24128" spans="1:33" x14ac:dyDescent="0.2">
      <c r="A24128" s="63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63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63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63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63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196</v>
      </c>
      <c r="J24132">
        <v>182</v>
      </c>
      <c r="K24132">
        <v>46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63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147</v>
      </c>
      <c r="I24133">
        <v>250</v>
      </c>
      <c r="J24133">
        <v>253</v>
      </c>
      <c r="K24133">
        <v>88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24</v>
      </c>
      <c r="V24133">
        <v>163</v>
      </c>
      <c r="W24133">
        <v>26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63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210</v>
      </c>
      <c r="I24134">
        <v>253</v>
      </c>
      <c r="J24134">
        <v>188</v>
      </c>
      <c r="K24134">
        <v>33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0</v>
      </c>
      <c r="T24134">
        <v>0</v>
      </c>
      <c r="U24134">
        <v>180</v>
      </c>
      <c r="V24134">
        <v>253</v>
      </c>
      <c r="W24134">
        <v>19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63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64</v>
      </c>
      <c r="H24135">
        <v>252</v>
      </c>
      <c r="I24135">
        <v>232</v>
      </c>
      <c r="J24135">
        <v>4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0</v>
      </c>
      <c r="T24135">
        <v>49</v>
      </c>
      <c r="U24135">
        <v>247</v>
      </c>
      <c r="V24135">
        <v>253</v>
      </c>
      <c r="W24135">
        <v>209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63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67</v>
      </c>
      <c r="H24136">
        <v>253</v>
      </c>
      <c r="I24136">
        <v>246</v>
      </c>
      <c r="J24136">
        <v>58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199</v>
      </c>
      <c r="V24136">
        <v>253</v>
      </c>
      <c r="W24136">
        <v>209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63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67</v>
      </c>
      <c r="H24137">
        <v>253</v>
      </c>
      <c r="I24137">
        <v>236</v>
      </c>
      <c r="J24137">
        <v>19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44</v>
      </c>
      <c r="U24137">
        <v>242</v>
      </c>
      <c r="V24137">
        <v>253</v>
      </c>
      <c r="W24137">
        <v>209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63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67</v>
      </c>
      <c r="H24138">
        <v>253</v>
      </c>
      <c r="I24138">
        <v>242</v>
      </c>
      <c r="J24138">
        <v>43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56</v>
      </c>
      <c r="U24138">
        <v>253</v>
      </c>
      <c r="V24138">
        <v>253</v>
      </c>
      <c r="W24138">
        <v>209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63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67</v>
      </c>
      <c r="H24139">
        <v>253</v>
      </c>
      <c r="I24139">
        <v>253</v>
      </c>
      <c r="J24139">
        <v>155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124</v>
      </c>
      <c r="U24139">
        <v>253</v>
      </c>
      <c r="V24139">
        <v>253</v>
      </c>
      <c r="W24139">
        <v>209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63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18</v>
      </c>
      <c r="H24140">
        <v>221</v>
      </c>
      <c r="I24140">
        <v>253</v>
      </c>
      <c r="J24140">
        <v>215</v>
      </c>
      <c r="K24140">
        <v>17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7</v>
      </c>
      <c r="T24140">
        <v>193</v>
      </c>
      <c r="U24140">
        <v>253</v>
      </c>
      <c r="V24140">
        <v>253</v>
      </c>
      <c r="W24140">
        <v>175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63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162</v>
      </c>
      <c r="I24141">
        <v>253</v>
      </c>
      <c r="J24141">
        <v>253</v>
      </c>
      <c r="K24141">
        <v>189</v>
      </c>
      <c r="L24141">
        <v>1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23</v>
      </c>
      <c r="T24141">
        <v>253</v>
      </c>
      <c r="U24141">
        <v>253</v>
      </c>
      <c r="V24141">
        <v>249</v>
      </c>
      <c r="W24141">
        <v>56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</row>
    <row r="24142" spans="1:30" x14ac:dyDescent="0.2">
      <c r="A24142" s="63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182</v>
      </c>
      <c r="J24142">
        <v>254</v>
      </c>
      <c r="K24142">
        <v>254</v>
      </c>
      <c r="L24142">
        <v>254</v>
      </c>
      <c r="M24142">
        <v>187</v>
      </c>
      <c r="N24142">
        <v>111</v>
      </c>
      <c r="O24142">
        <v>34</v>
      </c>
      <c r="P24142">
        <v>34</v>
      </c>
      <c r="Q24142">
        <v>63</v>
      </c>
      <c r="R24142">
        <v>101</v>
      </c>
      <c r="S24142">
        <v>197</v>
      </c>
      <c r="T24142">
        <v>255</v>
      </c>
      <c r="U24142">
        <v>254</v>
      </c>
      <c r="V24142">
        <v>18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</row>
    <row r="24143" spans="1:30" x14ac:dyDescent="0.2">
      <c r="A24143" s="63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41</v>
      </c>
      <c r="J24143">
        <v>163</v>
      </c>
      <c r="K24143">
        <v>253</v>
      </c>
      <c r="L24143">
        <v>253</v>
      </c>
      <c r="M24143">
        <v>253</v>
      </c>
      <c r="N24143">
        <v>253</v>
      </c>
      <c r="O24143">
        <v>253</v>
      </c>
      <c r="P24143">
        <v>255</v>
      </c>
      <c r="Q24143">
        <v>253</v>
      </c>
      <c r="R24143">
        <v>253</v>
      </c>
      <c r="S24143">
        <v>253</v>
      </c>
      <c r="T24143">
        <v>253</v>
      </c>
      <c r="U24143">
        <v>253</v>
      </c>
      <c r="V24143">
        <v>131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</row>
    <row r="24144" spans="1:30" x14ac:dyDescent="0.2">
      <c r="A24144" s="63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10</v>
      </c>
      <c r="K24144">
        <v>82</v>
      </c>
      <c r="L24144">
        <v>158</v>
      </c>
      <c r="M24144">
        <v>253</v>
      </c>
      <c r="N24144">
        <v>253</v>
      </c>
      <c r="O24144">
        <v>253</v>
      </c>
      <c r="P24144">
        <v>254</v>
      </c>
      <c r="Q24144">
        <v>253</v>
      </c>
      <c r="R24144">
        <v>253</v>
      </c>
      <c r="S24144">
        <v>253</v>
      </c>
      <c r="T24144">
        <v>253</v>
      </c>
      <c r="U24144">
        <v>253</v>
      </c>
      <c r="V24144">
        <v>131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</row>
    <row r="24145" spans="1:33" x14ac:dyDescent="0.2">
      <c r="A24145" s="63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1</v>
      </c>
      <c r="M24145">
        <v>10</v>
      </c>
      <c r="N24145">
        <v>10</v>
      </c>
      <c r="O24145">
        <v>10</v>
      </c>
      <c r="P24145">
        <v>11</v>
      </c>
      <c r="Q24145">
        <v>10</v>
      </c>
      <c r="R24145">
        <v>10</v>
      </c>
      <c r="S24145">
        <v>137</v>
      </c>
      <c r="T24145">
        <v>253</v>
      </c>
      <c r="U24145">
        <v>253</v>
      </c>
      <c r="V24145">
        <v>131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</row>
    <row r="24146" spans="1:33" x14ac:dyDescent="0.2">
      <c r="A24146" s="63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0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133</v>
      </c>
      <c r="T24146">
        <v>253</v>
      </c>
      <c r="U24146">
        <v>253</v>
      </c>
      <c r="V24146">
        <v>131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</row>
    <row r="24147" spans="1:33" x14ac:dyDescent="0.2">
      <c r="A24147" s="63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0</v>
      </c>
      <c r="N24147">
        <v>0</v>
      </c>
      <c r="O24147">
        <v>0</v>
      </c>
      <c r="P24147">
        <v>0</v>
      </c>
      <c r="Q24147">
        <v>0</v>
      </c>
      <c r="R24147">
        <v>0</v>
      </c>
      <c r="S24147">
        <v>133</v>
      </c>
      <c r="T24147">
        <v>253</v>
      </c>
      <c r="U24147">
        <v>253</v>
      </c>
      <c r="V24147">
        <v>131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63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133</v>
      </c>
      <c r="T24148">
        <v>253</v>
      </c>
      <c r="U24148">
        <v>253</v>
      </c>
      <c r="V24148">
        <v>185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63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114</v>
      </c>
      <c r="T24149">
        <v>253</v>
      </c>
      <c r="U24149">
        <v>253</v>
      </c>
      <c r="V24149">
        <v>242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63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23</v>
      </c>
      <c r="T24150">
        <v>253</v>
      </c>
      <c r="U24150">
        <v>253</v>
      </c>
      <c r="V24150">
        <v>208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63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13</v>
      </c>
      <c r="T24151">
        <v>167</v>
      </c>
      <c r="U24151">
        <v>215</v>
      </c>
      <c r="V24151">
        <v>75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63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63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63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63"/>
    </row>
    <row r="24156" spans="1:33" x14ac:dyDescent="0.2">
      <c r="A24156" s="63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63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5</v>
      </c>
    </row>
    <row r="24158" spans="1:33" x14ac:dyDescent="0.2">
      <c r="A24158" s="63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63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63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63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93</v>
      </c>
      <c r="T24161">
        <v>155</v>
      </c>
      <c r="U24161">
        <v>80</v>
      </c>
      <c r="V24161">
        <v>89</v>
      </c>
      <c r="W24161">
        <v>248</v>
      </c>
      <c r="X24161">
        <v>145</v>
      </c>
      <c r="Y24161">
        <v>2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63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11</v>
      </c>
      <c r="R24162">
        <v>173</v>
      </c>
      <c r="S24162">
        <v>248</v>
      </c>
      <c r="T24162">
        <v>254</v>
      </c>
      <c r="U24162">
        <v>183</v>
      </c>
      <c r="V24162">
        <v>195</v>
      </c>
      <c r="W24162">
        <v>253</v>
      </c>
      <c r="X24162">
        <v>209</v>
      </c>
      <c r="Y24162">
        <v>6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63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13</v>
      </c>
      <c r="Q24163">
        <v>218</v>
      </c>
      <c r="R24163">
        <v>254</v>
      </c>
      <c r="S24163">
        <v>254</v>
      </c>
      <c r="T24163">
        <v>211</v>
      </c>
      <c r="U24163">
        <v>189</v>
      </c>
      <c r="V24163">
        <v>189</v>
      </c>
      <c r="W24163">
        <v>125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63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184</v>
      </c>
      <c r="Q24164">
        <v>254</v>
      </c>
      <c r="R24164">
        <v>254</v>
      </c>
      <c r="S24164">
        <v>194</v>
      </c>
      <c r="T24164">
        <v>12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63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96</v>
      </c>
      <c r="P24165">
        <v>253</v>
      </c>
      <c r="Q24165">
        <v>254</v>
      </c>
      <c r="R24165">
        <v>207</v>
      </c>
      <c r="S24165">
        <v>59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63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128</v>
      </c>
      <c r="O24166">
        <v>249</v>
      </c>
      <c r="P24166">
        <v>254</v>
      </c>
      <c r="Q24166">
        <v>212</v>
      </c>
      <c r="R24166">
        <v>47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63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63</v>
      </c>
      <c r="N24167">
        <v>223</v>
      </c>
      <c r="O24167">
        <v>254</v>
      </c>
      <c r="P24167">
        <v>254</v>
      </c>
      <c r="Q24167">
        <v>143</v>
      </c>
      <c r="R24167">
        <v>0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63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33</v>
      </c>
      <c r="M24168">
        <v>218</v>
      </c>
      <c r="N24168">
        <v>254</v>
      </c>
      <c r="O24168">
        <v>254</v>
      </c>
      <c r="P24168">
        <v>254</v>
      </c>
      <c r="Q24168">
        <v>243</v>
      </c>
      <c r="R24168">
        <v>177</v>
      </c>
      <c r="S24168">
        <v>140</v>
      </c>
      <c r="T24168">
        <v>113</v>
      </c>
      <c r="U24168">
        <v>5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63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168</v>
      </c>
      <c r="M24169">
        <v>254</v>
      </c>
      <c r="N24169">
        <v>254</v>
      </c>
      <c r="O24169">
        <v>254</v>
      </c>
      <c r="P24169">
        <v>254</v>
      </c>
      <c r="Q24169">
        <v>254</v>
      </c>
      <c r="R24169">
        <v>254</v>
      </c>
      <c r="S24169">
        <v>254</v>
      </c>
      <c r="T24169">
        <v>254</v>
      </c>
      <c r="U24169">
        <v>143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63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15</v>
      </c>
      <c r="L24170">
        <v>235</v>
      </c>
      <c r="M24170">
        <v>254</v>
      </c>
      <c r="N24170">
        <v>254</v>
      </c>
      <c r="O24170">
        <v>216</v>
      </c>
      <c r="P24170">
        <v>204</v>
      </c>
      <c r="Q24170">
        <v>124</v>
      </c>
      <c r="R24170">
        <v>105</v>
      </c>
      <c r="S24170">
        <v>231</v>
      </c>
      <c r="T24170">
        <v>254</v>
      </c>
      <c r="U24170">
        <v>229</v>
      </c>
      <c r="V24170">
        <v>0</v>
      </c>
      <c r="W24170">
        <v>0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63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15</v>
      </c>
      <c r="L24171">
        <v>101</v>
      </c>
      <c r="M24171">
        <v>149</v>
      </c>
      <c r="N24171">
        <v>95</v>
      </c>
      <c r="O24171">
        <v>12</v>
      </c>
      <c r="P24171">
        <v>0</v>
      </c>
      <c r="Q24171">
        <v>0</v>
      </c>
      <c r="R24171">
        <v>0</v>
      </c>
      <c r="S24171">
        <v>174</v>
      </c>
      <c r="T24171">
        <v>254</v>
      </c>
      <c r="U24171">
        <v>240</v>
      </c>
      <c r="V24171">
        <v>31</v>
      </c>
      <c r="W24171">
        <v>0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63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>
        <v>0</v>
      </c>
      <c r="R24172">
        <v>0</v>
      </c>
      <c r="S24172">
        <v>116</v>
      </c>
      <c r="T24172">
        <v>254</v>
      </c>
      <c r="U24172">
        <v>254</v>
      </c>
      <c r="V24172">
        <v>99</v>
      </c>
      <c r="W24172">
        <v>0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63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>
        <v>0</v>
      </c>
      <c r="R24173">
        <v>0</v>
      </c>
      <c r="S24173">
        <v>122</v>
      </c>
      <c r="T24173">
        <v>254</v>
      </c>
      <c r="U24173">
        <v>254</v>
      </c>
      <c r="V24173">
        <v>9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63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>
        <v>0</v>
      </c>
      <c r="R24174">
        <v>45</v>
      </c>
      <c r="S24174">
        <v>226</v>
      </c>
      <c r="T24174">
        <v>254</v>
      </c>
      <c r="U24174">
        <v>238</v>
      </c>
      <c r="V24174">
        <v>25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63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20</v>
      </c>
      <c r="K24175">
        <v>0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>
        <v>3</v>
      </c>
      <c r="R24175">
        <v>207</v>
      </c>
      <c r="S24175">
        <v>254</v>
      </c>
      <c r="T24175">
        <v>254</v>
      </c>
      <c r="U24175">
        <v>14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63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8</v>
      </c>
      <c r="I24176">
        <v>180</v>
      </c>
      <c r="J24176">
        <v>224</v>
      </c>
      <c r="K24176">
        <v>0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>
        <v>69</v>
      </c>
      <c r="R24176">
        <v>254</v>
      </c>
      <c r="S24176">
        <v>254</v>
      </c>
      <c r="T24176">
        <v>232</v>
      </c>
      <c r="U24176">
        <v>5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63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11</v>
      </c>
      <c r="I24177">
        <v>254</v>
      </c>
      <c r="J24177">
        <v>245</v>
      </c>
      <c r="K24177">
        <v>56</v>
      </c>
      <c r="L24177">
        <v>0</v>
      </c>
      <c r="M24177">
        <v>0</v>
      </c>
      <c r="N24177">
        <v>0</v>
      </c>
      <c r="O24177">
        <v>0</v>
      </c>
      <c r="P24177">
        <v>41</v>
      </c>
      <c r="Q24177">
        <v>231</v>
      </c>
      <c r="R24177">
        <v>254</v>
      </c>
      <c r="S24177">
        <v>252</v>
      </c>
      <c r="T24177">
        <v>120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63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11</v>
      </c>
      <c r="I24178">
        <v>254</v>
      </c>
      <c r="J24178">
        <v>254</v>
      </c>
      <c r="K24178">
        <v>236</v>
      </c>
      <c r="L24178">
        <v>178</v>
      </c>
      <c r="M24178">
        <v>91</v>
      </c>
      <c r="N24178">
        <v>91</v>
      </c>
      <c r="O24178">
        <v>128</v>
      </c>
      <c r="P24178">
        <v>228</v>
      </c>
      <c r="Q24178">
        <v>254</v>
      </c>
      <c r="R24178">
        <v>254</v>
      </c>
      <c r="S24178">
        <v>164</v>
      </c>
      <c r="T24178">
        <v>0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63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5</v>
      </c>
      <c r="I24179">
        <v>110</v>
      </c>
      <c r="J24179">
        <v>217</v>
      </c>
      <c r="K24179">
        <v>254</v>
      </c>
      <c r="L24179">
        <v>254</v>
      </c>
      <c r="M24179">
        <v>254</v>
      </c>
      <c r="N24179">
        <v>254</v>
      </c>
      <c r="O24179">
        <v>254</v>
      </c>
      <c r="P24179">
        <v>254</v>
      </c>
      <c r="Q24179">
        <v>254</v>
      </c>
      <c r="R24179">
        <v>123</v>
      </c>
      <c r="S24179">
        <v>5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63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26</v>
      </c>
      <c r="K24180">
        <v>124</v>
      </c>
      <c r="L24180">
        <v>205</v>
      </c>
      <c r="M24180">
        <v>254</v>
      </c>
      <c r="N24180">
        <v>254</v>
      </c>
      <c r="O24180">
        <v>254</v>
      </c>
      <c r="P24180">
        <v>156</v>
      </c>
      <c r="Q24180">
        <v>73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63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63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63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63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63"/>
    </row>
    <row r="24186" spans="1:33" x14ac:dyDescent="0.2">
      <c r="A24186" s="63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63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9</v>
      </c>
    </row>
    <row r="24188" spans="1:33" x14ac:dyDescent="0.2">
      <c r="A24188" s="63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63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63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63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>
        <v>0</v>
      </c>
      <c r="R24191">
        <v>0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63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>
        <v>0</v>
      </c>
      <c r="R24192">
        <v>0</v>
      </c>
      <c r="S24192">
        <v>0</v>
      </c>
      <c r="T24192">
        <v>0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63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0</v>
      </c>
      <c r="M24193">
        <v>0</v>
      </c>
      <c r="N24193">
        <v>0</v>
      </c>
      <c r="O24193">
        <v>42</v>
      </c>
      <c r="P24193">
        <v>154</v>
      </c>
      <c r="Q24193">
        <v>254</v>
      </c>
      <c r="R24193">
        <v>255</v>
      </c>
      <c r="S24193">
        <v>176</v>
      </c>
      <c r="T24193">
        <v>60</v>
      </c>
      <c r="U24193">
        <v>0</v>
      </c>
      <c r="V24193">
        <v>0</v>
      </c>
      <c r="W24193">
        <v>0</v>
      </c>
      <c r="X24193">
        <v>0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63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0</v>
      </c>
      <c r="J24194">
        <v>0</v>
      </c>
      <c r="K24194">
        <v>0</v>
      </c>
      <c r="L24194">
        <v>0</v>
      </c>
      <c r="M24194">
        <v>0</v>
      </c>
      <c r="N24194">
        <v>154</v>
      </c>
      <c r="O24194">
        <v>241</v>
      </c>
      <c r="P24194">
        <v>253</v>
      </c>
      <c r="Q24194">
        <v>253</v>
      </c>
      <c r="R24194">
        <v>253</v>
      </c>
      <c r="S24194">
        <v>253</v>
      </c>
      <c r="T24194">
        <v>244</v>
      </c>
      <c r="U24194">
        <v>64</v>
      </c>
      <c r="V24194">
        <v>0</v>
      </c>
      <c r="W24194">
        <v>0</v>
      </c>
      <c r="X24194">
        <v>0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63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0</v>
      </c>
      <c r="J24195">
        <v>0</v>
      </c>
      <c r="K24195">
        <v>0</v>
      </c>
      <c r="L24195">
        <v>5</v>
      </c>
      <c r="M24195">
        <v>146</v>
      </c>
      <c r="N24195">
        <v>252</v>
      </c>
      <c r="O24195">
        <v>253</v>
      </c>
      <c r="P24195">
        <v>253</v>
      </c>
      <c r="Q24195">
        <v>171</v>
      </c>
      <c r="R24195">
        <v>40</v>
      </c>
      <c r="S24195">
        <v>161</v>
      </c>
      <c r="T24195">
        <v>253</v>
      </c>
      <c r="U24195">
        <v>237</v>
      </c>
      <c r="V24195">
        <v>28</v>
      </c>
      <c r="W24195">
        <v>0</v>
      </c>
      <c r="X24195">
        <v>0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63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0</v>
      </c>
      <c r="K24196">
        <v>8</v>
      </c>
      <c r="L24196">
        <v>140</v>
      </c>
      <c r="M24196">
        <v>253</v>
      </c>
      <c r="N24196">
        <v>253</v>
      </c>
      <c r="O24196">
        <v>204</v>
      </c>
      <c r="P24196">
        <v>87</v>
      </c>
      <c r="Q24196">
        <v>17</v>
      </c>
      <c r="R24196">
        <v>0</v>
      </c>
      <c r="S24196">
        <v>40</v>
      </c>
      <c r="T24196">
        <v>253</v>
      </c>
      <c r="U24196">
        <v>253</v>
      </c>
      <c r="V24196">
        <v>137</v>
      </c>
      <c r="W24196">
        <v>0</v>
      </c>
      <c r="X24196">
        <v>0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63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>
        <v>128</v>
      </c>
      <c r="L24197">
        <v>253</v>
      </c>
      <c r="M24197">
        <v>253</v>
      </c>
      <c r="N24197">
        <v>178</v>
      </c>
      <c r="O24197">
        <v>9</v>
      </c>
      <c r="P24197">
        <v>0</v>
      </c>
      <c r="Q24197">
        <v>0</v>
      </c>
      <c r="R24197">
        <v>0</v>
      </c>
      <c r="S24197">
        <v>4</v>
      </c>
      <c r="T24197">
        <v>183</v>
      </c>
      <c r="U24197">
        <v>253</v>
      </c>
      <c r="V24197">
        <v>182</v>
      </c>
      <c r="W24197">
        <v>8</v>
      </c>
      <c r="X24197">
        <v>0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63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3</v>
      </c>
      <c r="K24198">
        <v>176</v>
      </c>
      <c r="L24198">
        <v>253</v>
      </c>
      <c r="M24198">
        <v>253</v>
      </c>
      <c r="N24198">
        <v>143</v>
      </c>
      <c r="O24198">
        <v>0</v>
      </c>
      <c r="P24198">
        <v>0</v>
      </c>
      <c r="Q24198">
        <v>0</v>
      </c>
      <c r="R24198">
        <v>0</v>
      </c>
      <c r="S24198">
        <v>15</v>
      </c>
      <c r="T24198">
        <v>253</v>
      </c>
      <c r="U24198">
        <v>253</v>
      </c>
      <c r="V24198">
        <v>253</v>
      </c>
      <c r="W24198">
        <v>54</v>
      </c>
      <c r="X24198">
        <v>0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63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56</v>
      </c>
      <c r="K24199">
        <v>253</v>
      </c>
      <c r="L24199">
        <v>253</v>
      </c>
      <c r="M24199">
        <v>253</v>
      </c>
      <c r="N24199">
        <v>143</v>
      </c>
      <c r="O24199">
        <v>0</v>
      </c>
      <c r="P24199">
        <v>0</v>
      </c>
      <c r="Q24199">
        <v>0</v>
      </c>
      <c r="R24199">
        <v>15</v>
      </c>
      <c r="S24199">
        <v>200</v>
      </c>
      <c r="T24199">
        <v>253</v>
      </c>
      <c r="U24199">
        <v>253</v>
      </c>
      <c r="V24199">
        <v>210</v>
      </c>
      <c r="W24199">
        <v>27</v>
      </c>
      <c r="X24199">
        <v>0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63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2</v>
      </c>
      <c r="K24200">
        <v>174</v>
      </c>
      <c r="L24200">
        <v>253</v>
      </c>
      <c r="M24200">
        <v>253</v>
      </c>
      <c r="N24200">
        <v>143</v>
      </c>
      <c r="O24200">
        <v>0</v>
      </c>
      <c r="P24200">
        <v>0</v>
      </c>
      <c r="Q24200">
        <v>21</v>
      </c>
      <c r="R24200">
        <v>200</v>
      </c>
      <c r="S24200">
        <v>253</v>
      </c>
      <c r="T24200">
        <v>253</v>
      </c>
      <c r="U24200">
        <v>253</v>
      </c>
      <c r="V24200">
        <v>170</v>
      </c>
      <c r="W24200">
        <v>0</v>
      </c>
      <c r="X24200">
        <v>0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63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172</v>
      </c>
      <c r="L24201">
        <v>253</v>
      </c>
      <c r="M24201">
        <v>253</v>
      </c>
      <c r="N24201">
        <v>182</v>
      </c>
      <c r="O24201">
        <v>90</v>
      </c>
      <c r="P24201">
        <v>128</v>
      </c>
      <c r="Q24201">
        <v>232</v>
      </c>
      <c r="R24201">
        <v>253</v>
      </c>
      <c r="S24201">
        <v>253</v>
      </c>
      <c r="T24201">
        <v>253</v>
      </c>
      <c r="U24201">
        <v>253</v>
      </c>
      <c r="V24201">
        <v>123</v>
      </c>
      <c r="W24201">
        <v>0</v>
      </c>
      <c r="X24201">
        <v>0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63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134</v>
      </c>
      <c r="L24202">
        <v>253</v>
      </c>
      <c r="M24202">
        <v>253</v>
      </c>
      <c r="N24202">
        <v>253</v>
      </c>
      <c r="O24202">
        <v>253</v>
      </c>
      <c r="P24202">
        <v>253</v>
      </c>
      <c r="Q24202">
        <v>253</v>
      </c>
      <c r="R24202">
        <v>253</v>
      </c>
      <c r="S24202">
        <v>253</v>
      </c>
      <c r="T24202">
        <v>253</v>
      </c>
      <c r="U24202">
        <v>169</v>
      </c>
      <c r="V24202">
        <v>7</v>
      </c>
      <c r="W24202">
        <v>0</v>
      </c>
      <c r="X24202">
        <v>0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63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0</v>
      </c>
      <c r="K24203">
        <v>10</v>
      </c>
      <c r="L24203">
        <v>152</v>
      </c>
      <c r="M24203">
        <v>253</v>
      </c>
      <c r="N24203">
        <v>253</v>
      </c>
      <c r="O24203">
        <v>253</v>
      </c>
      <c r="P24203">
        <v>253</v>
      </c>
      <c r="Q24203">
        <v>253</v>
      </c>
      <c r="R24203">
        <v>253</v>
      </c>
      <c r="S24203">
        <v>253</v>
      </c>
      <c r="T24203">
        <v>253</v>
      </c>
      <c r="U24203">
        <v>150</v>
      </c>
      <c r="V24203">
        <v>0</v>
      </c>
      <c r="W24203">
        <v>0</v>
      </c>
      <c r="X24203">
        <v>0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63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0</v>
      </c>
      <c r="J24204">
        <v>0</v>
      </c>
      <c r="K24204">
        <v>0</v>
      </c>
      <c r="L24204">
        <v>5</v>
      </c>
      <c r="M24204">
        <v>159</v>
      </c>
      <c r="N24204">
        <v>226</v>
      </c>
      <c r="O24204">
        <v>226</v>
      </c>
      <c r="P24204">
        <v>226</v>
      </c>
      <c r="Q24204">
        <v>246</v>
      </c>
      <c r="R24204">
        <v>253</v>
      </c>
      <c r="S24204">
        <v>253</v>
      </c>
      <c r="T24204">
        <v>253</v>
      </c>
      <c r="U24204">
        <v>61</v>
      </c>
      <c r="V24204">
        <v>0</v>
      </c>
      <c r="W24204">
        <v>0</v>
      </c>
      <c r="X24204">
        <v>0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63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0</v>
      </c>
      <c r="I24205">
        <v>0</v>
      </c>
      <c r="J24205">
        <v>0</v>
      </c>
      <c r="K24205">
        <v>0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>
        <v>112</v>
      </c>
      <c r="R24205">
        <v>253</v>
      </c>
      <c r="S24205">
        <v>253</v>
      </c>
      <c r="T24205">
        <v>250</v>
      </c>
      <c r="U24205">
        <v>13</v>
      </c>
      <c r="V24205">
        <v>0</v>
      </c>
      <c r="W24205">
        <v>0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63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0</v>
      </c>
      <c r="I24206">
        <v>0</v>
      </c>
      <c r="J24206">
        <v>0</v>
      </c>
      <c r="K24206">
        <v>0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>
        <v>186</v>
      </c>
      <c r="R24206">
        <v>253</v>
      </c>
      <c r="S24206">
        <v>253</v>
      </c>
      <c r="T24206">
        <v>129</v>
      </c>
      <c r="U24206">
        <v>0</v>
      </c>
      <c r="V24206">
        <v>0</v>
      </c>
      <c r="W24206">
        <v>0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63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0</v>
      </c>
      <c r="H24207">
        <v>0</v>
      </c>
      <c r="I24207">
        <v>0</v>
      </c>
      <c r="J24207">
        <v>0</v>
      </c>
      <c r="K24207">
        <v>0</v>
      </c>
      <c r="L24207">
        <v>0</v>
      </c>
      <c r="M24207">
        <v>0</v>
      </c>
      <c r="N24207">
        <v>0</v>
      </c>
      <c r="O24207">
        <v>0</v>
      </c>
      <c r="P24207">
        <v>66</v>
      </c>
      <c r="Q24207">
        <v>250</v>
      </c>
      <c r="R24207">
        <v>253</v>
      </c>
      <c r="S24207">
        <v>253</v>
      </c>
      <c r="T24207">
        <v>129</v>
      </c>
      <c r="U24207">
        <v>0</v>
      </c>
      <c r="V24207">
        <v>0</v>
      </c>
      <c r="W24207">
        <v>0</v>
      </c>
      <c r="X24207">
        <v>0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63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0</v>
      </c>
      <c r="H24208">
        <v>0</v>
      </c>
      <c r="I24208">
        <v>0</v>
      </c>
      <c r="J24208">
        <v>0</v>
      </c>
      <c r="K24208">
        <v>0</v>
      </c>
      <c r="L24208">
        <v>0</v>
      </c>
      <c r="M24208">
        <v>0</v>
      </c>
      <c r="N24208">
        <v>0</v>
      </c>
      <c r="O24208">
        <v>0</v>
      </c>
      <c r="P24208">
        <v>69</v>
      </c>
      <c r="Q24208">
        <v>253</v>
      </c>
      <c r="R24208">
        <v>253</v>
      </c>
      <c r="S24208">
        <v>253</v>
      </c>
      <c r="T24208">
        <v>129</v>
      </c>
      <c r="U24208">
        <v>0</v>
      </c>
      <c r="V24208">
        <v>0</v>
      </c>
      <c r="W24208">
        <v>0</v>
      </c>
      <c r="X24208">
        <v>0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63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0</v>
      </c>
      <c r="H24209">
        <v>0</v>
      </c>
      <c r="I24209">
        <v>0</v>
      </c>
      <c r="J24209">
        <v>0</v>
      </c>
      <c r="K24209">
        <v>0</v>
      </c>
      <c r="L24209">
        <v>0</v>
      </c>
      <c r="M24209">
        <v>0</v>
      </c>
      <c r="N24209">
        <v>0</v>
      </c>
      <c r="O24209">
        <v>0</v>
      </c>
      <c r="P24209">
        <v>177</v>
      </c>
      <c r="Q24209">
        <v>253</v>
      </c>
      <c r="R24209">
        <v>253</v>
      </c>
      <c r="S24209">
        <v>253</v>
      </c>
      <c r="T24209">
        <v>129</v>
      </c>
      <c r="U24209">
        <v>0</v>
      </c>
      <c r="V24209">
        <v>0</v>
      </c>
      <c r="W24209">
        <v>0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63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0</v>
      </c>
      <c r="H24210">
        <v>0</v>
      </c>
      <c r="I24210">
        <v>0</v>
      </c>
      <c r="J24210">
        <v>0</v>
      </c>
      <c r="K24210">
        <v>0</v>
      </c>
      <c r="L24210">
        <v>0</v>
      </c>
      <c r="M24210">
        <v>0</v>
      </c>
      <c r="N24210">
        <v>0</v>
      </c>
      <c r="O24210">
        <v>0</v>
      </c>
      <c r="P24210">
        <v>206</v>
      </c>
      <c r="Q24210">
        <v>253</v>
      </c>
      <c r="R24210">
        <v>253</v>
      </c>
      <c r="S24210">
        <v>253</v>
      </c>
      <c r="T24210">
        <v>129</v>
      </c>
      <c r="U24210">
        <v>0</v>
      </c>
      <c r="V24210">
        <v>0</v>
      </c>
      <c r="W24210">
        <v>0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63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0</v>
      </c>
      <c r="H24211">
        <v>0</v>
      </c>
      <c r="I24211">
        <v>0</v>
      </c>
      <c r="J24211">
        <v>0</v>
      </c>
      <c r="K24211">
        <v>0</v>
      </c>
      <c r="L24211">
        <v>0</v>
      </c>
      <c r="M24211">
        <v>0</v>
      </c>
      <c r="N24211">
        <v>0</v>
      </c>
      <c r="O24211">
        <v>0</v>
      </c>
      <c r="P24211">
        <v>115</v>
      </c>
      <c r="Q24211">
        <v>248</v>
      </c>
      <c r="R24211">
        <v>253</v>
      </c>
      <c r="S24211">
        <v>253</v>
      </c>
      <c r="T24211">
        <v>12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63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85</v>
      </c>
      <c r="R24212">
        <v>130</v>
      </c>
      <c r="S24212">
        <v>171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63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63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63"/>
    </row>
    <row r="24216" spans="1:33" x14ac:dyDescent="0.2">
      <c r="A24216" s="63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63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2</v>
      </c>
    </row>
    <row r="24218" spans="1:33" x14ac:dyDescent="0.2">
      <c r="A24218" s="63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63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63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63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63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0</v>
      </c>
      <c r="L24222">
        <v>0</v>
      </c>
      <c r="M24222">
        <v>0</v>
      </c>
      <c r="N24222">
        <v>0</v>
      </c>
      <c r="O24222">
        <v>5</v>
      </c>
      <c r="P24222">
        <v>95</v>
      </c>
      <c r="Q24222">
        <v>148</v>
      </c>
      <c r="R24222">
        <v>149</v>
      </c>
      <c r="S24222">
        <v>179</v>
      </c>
      <c r="T24222">
        <v>209</v>
      </c>
      <c r="U24222">
        <v>119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63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0</v>
      </c>
      <c r="I24223">
        <v>0</v>
      </c>
      <c r="J24223">
        <v>0</v>
      </c>
      <c r="K24223">
        <v>0</v>
      </c>
      <c r="L24223">
        <v>0</v>
      </c>
      <c r="M24223">
        <v>0</v>
      </c>
      <c r="N24223">
        <v>0</v>
      </c>
      <c r="O24223">
        <v>48</v>
      </c>
      <c r="P24223">
        <v>253</v>
      </c>
      <c r="Q24223">
        <v>253</v>
      </c>
      <c r="R24223">
        <v>254</v>
      </c>
      <c r="S24223">
        <v>253</v>
      </c>
      <c r="T24223">
        <v>253</v>
      </c>
      <c r="U24223">
        <v>247</v>
      </c>
      <c r="V24223">
        <v>80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63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0</v>
      </c>
      <c r="M24224">
        <v>0</v>
      </c>
      <c r="N24224">
        <v>0</v>
      </c>
      <c r="O24224">
        <v>3</v>
      </c>
      <c r="P24224">
        <v>35</v>
      </c>
      <c r="Q24224">
        <v>35</v>
      </c>
      <c r="R24224">
        <v>35</v>
      </c>
      <c r="S24224">
        <v>155</v>
      </c>
      <c r="T24224">
        <v>253</v>
      </c>
      <c r="U24224">
        <v>253</v>
      </c>
      <c r="V24224">
        <v>167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63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>
        <v>0</v>
      </c>
      <c r="R24225">
        <v>0</v>
      </c>
      <c r="S24225">
        <v>142</v>
      </c>
      <c r="T24225">
        <v>253</v>
      </c>
      <c r="U24225">
        <v>253</v>
      </c>
      <c r="V24225">
        <v>125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63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0</v>
      </c>
      <c r="K24226">
        <v>0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>
        <v>0</v>
      </c>
      <c r="R24226">
        <v>0</v>
      </c>
      <c r="S24226">
        <v>166</v>
      </c>
      <c r="T24226">
        <v>253</v>
      </c>
      <c r="U24226">
        <v>202</v>
      </c>
      <c r="V24226">
        <v>7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63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0</v>
      </c>
      <c r="K24227">
        <v>0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>
        <v>0</v>
      </c>
      <c r="R24227">
        <v>64</v>
      </c>
      <c r="S24227">
        <v>218</v>
      </c>
      <c r="T24227">
        <v>253</v>
      </c>
      <c r="U24227">
        <v>161</v>
      </c>
      <c r="V24227">
        <v>12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63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>
        <v>7</v>
      </c>
      <c r="R24228">
        <v>206</v>
      </c>
      <c r="S24228">
        <v>253</v>
      </c>
      <c r="T24228">
        <v>248</v>
      </c>
      <c r="U24228">
        <v>49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63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>
        <v>144</v>
      </c>
      <c r="R24229">
        <v>254</v>
      </c>
      <c r="S24229">
        <v>253</v>
      </c>
      <c r="T24229">
        <v>105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63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0</v>
      </c>
      <c r="M24230">
        <v>0</v>
      </c>
      <c r="N24230">
        <v>0</v>
      </c>
      <c r="O24230">
        <v>0</v>
      </c>
      <c r="P24230">
        <v>67</v>
      </c>
      <c r="Q24230">
        <v>254</v>
      </c>
      <c r="R24230">
        <v>255</v>
      </c>
      <c r="S24230">
        <v>208</v>
      </c>
      <c r="T24230">
        <v>6</v>
      </c>
      <c r="U24230">
        <v>0</v>
      </c>
      <c r="V24230">
        <v>0</v>
      </c>
      <c r="W24230">
        <v>0</v>
      </c>
      <c r="X24230">
        <v>0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63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37</v>
      </c>
      <c r="M24231">
        <v>113</v>
      </c>
      <c r="N24231">
        <v>227</v>
      </c>
      <c r="O24231">
        <v>245</v>
      </c>
      <c r="P24231">
        <v>248</v>
      </c>
      <c r="Q24231">
        <v>253</v>
      </c>
      <c r="R24231">
        <v>254</v>
      </c>
      <c r="S24231">
        <v>172</v>
      </c>
      <c r="T24231">
        <v>5</v>
      </c>
      <c r="U24231">
        <v>0</v>
      </c>
      <c r="V24231">
        <v>0</v>
      </c>
      <c r="W24231">
        <v>0</v>
      </c>
      <c r="X24231">
        <v>0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63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67</v>
      </c>
      <c r="K24232">
        <v>167</v>
      </c>
      <c r="L24232">
        <v>245</v>
      </c>
      <c r="M24232">
        <v>253</v>
      </c>
      <c r="N24232">
        <v>253</v>
      </c>
      <c r="O24232">
        <v>253</v>
      </c>
      <c r="P24232">
        <v>253</v>
      </c>
      <c r="Q24232">
        <v>253</v>
      </c>
      <c r="R24232">
        <v>254</v>
      </c>
      <c r="S24232">
        <v>253</v>
      </c>
      <c r="T24232">
        <v>216</v>
      </c>
      <c r="U24232">
        <v>101</v>
      </c>
      <c r="V24232">
        <v>51</v>
      </c>
      <c r="W24232">
        <v>0</v>
      </c>
      <c r="X24232">
        <v>0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63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17</v>
      </c>
      <c r="I24233">
        <v>161</v>
      </c>
      <c r="J24233">
        <v>233</v>
      </c>
      <c r="K24233">
        <v>253</v>
      </c>
      <c r="L24233">
        <v>207</v>
      </c>
      <c r="M24233">
        <v>214</v>
      </c>
      <c r="N24233">
        <v>253</v>
      </c>
      <c r="O24233">
        <v>253</v>
      </c>
      <c r="P24233">
        <v>251</v>
      </c>
      <c r="Q24233">
        <v>170</v>
      </c>
      <c r="R24233">
        <v>187</v>
      </c>
      <c r="S24233">
        <v>253</v>
      </c>
      <c r="T24233">
        <v>253</v>
      </c>
      <c r="U24233">
        <v>253</v>
      </c>
      <c r="V24233">
        <v>233</v>
      </c>
      <c r="W24233">
        <v>128</v>
      </c>
      <c r="X24233">
        <v>83</v>
      </c>
      <c r="Y24233">
        <v>53</v>
      </c>
      <c r="Z24233">
        <v>59</v>
      </c>
      <c r="AA24233">
        <v>209</v>
      </c>
      <c r="AB24233">
        <v>0</v>
      </c>
      <c r="AC24233">
        <v>0</v>
      </c>
      <c r="AD24233">
        <v>0</v>
      </c>
    </row>
    <row r="24234" spans="1:30" x14ac:dyDescent="0.2">
      <c r="A24234" s="63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169</v>
      </c>
      <c r="I24234">
        <v>253</v>
      </c>
      <c r="J24234">
        <v>227</v>
      </c>
      <c r="K24234">
        <v>122</v>
      </c>
      <c r="L24234">
        <v>94</v>
      </c>
      <c r="M24234">
        <v>232</v>
      </c>
      <c r="N24234">
        <v>253</v>
      </c>
      <c r="O24234">
        <v>235</v>
      </c>
      <c r="P24234">
        <v>112</v>
      </c>
      <c r="Q24234">
        <v>0</v>
      </c>
      <c r="R24234">
        <v>11</v>
      </c>
      <c r="S24234">
        <v>89</v>
      </c>
      <c r="T24234">
        <v>143</v>
      </c>
      <c r="U24234">
        <v>233</v>
      </c>
      <c r="V24234">
        <v>253</v>
      </c>
      <c r="W24234">
        <v>253</v>
      </c>
      <c r="X24234">
        <v>253</v>
      </c>
      <c r="Y24234">
        <v>253</v>
      </c>
      <c r="Z24234">
        <v>236</v>
      </c>
      <c r="AA24234">
        <v>136</v>
      </c>
      <c r="AB24234">
        <v>0</v>
      </c>
      <c r="AC24234">
        <v>0</v>
      </c>
      <c r="AD24234">
        <v>0</v>
      </c>
    </row>
    <row r="24235" spans="1:30" x14ac:dyDescent="0.2">
      <c r="A24235" s="63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223</v>
      </c>
      <c r="I24235">
        <v>253</v>
      </c>
      <c r="J24235">
        <v>176</v>
      </c>
      <c r="K24235">
        <v>210</v>
      </c>
      <c r="L24235">
        <v>253</v>
      </c>
      <c r="M24235">
        <v>253</v>
      </c>
      <c r="N24235">
        <v>198</v>
      </c>
      <c r="O24235">
        <v>77</v>
      </c>
      <c r="P24235">
        <v>0</v>
      </c>
      <c r="Q24235">
        <v>0</v>
      </c>
      <c r="R24235">
        <v>0</v>
      </c>
      <c r="S24235">
        <v>0</v>
      </c>
      <c r="T24235">
        <v>0</v>
      </c>
      <c r="U24235">
        <v>24</v>
      </c>
      <c r="V24235">
        <v>59</v>
      </c>
      <c r="W24235">
        <v>130</v>
      </c>
      <c r="X24235">
        <v>130</v>
      </c>
      <c r="Y24235">
        <v>130</v>
      </c>
      <c r="Z24235">
        <v>81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63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205</v>
      </c>
      <c r="I24236">
        <v>253</v>
      </c>
      <c r="J24236">
        <v>253</v>
      </c>
      <c r="K24236">
        <v>253</v>
      </c>
      <c r="L24236">
        <v>230</v>
      </c>
      <c r="M24236">
        <v>112</v>
      </c>
      <c r="N24236">
        <v>29</v>
      </c>
      <c r="O24236">
        <v>0</v>
      </c>
      <c r="P24236">
        <v>0</v>
      </c>
      <c r="Q24236">
        <v>0</v>
      </c>
      <c r="R24236">
        <v>0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0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63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19</v>
      </c>
      <c r="I24237">
        <v>145</v>
      </c>
      <c r="J24237">
        <v>67</v>
      </c>
      <c r="K24237">
        <v>61</v>
      </c>
      <c r="L24237">
        <v>9</v>
      </c>
      <c r="M24237">
        <v>0</v>
      </c>
      <c r="N24237">
        <v>0</v>
      </c>
      <c r="O24237">
        <v>0</v>
      </c>
      <c r="P24237">
        <v>0</v>
      </c>
      <c r="Q24237">
        <v>0</v>
      </c>
      <c r="R24237">
        <v>0</v>
      </c>
      <c r="S24237">
        <v>0</v>
      </c>
      <c r="T24237">
        <v>0</v>
      </c>
      <c r="U24237">
        <v>0</v>
      </c>
      <c r="V24237">
        <v>0</v>
      </c>
      <c r="W24237">
        <v>0</v>
      </c>
      <c r="X24237">
        <v>0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63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0</v>
      </c>
      <c r="I24238">
        <v>0</v>
      </c>
      <c r="J24238">
        <v>0</v>
      </c>
      <c r="K24238">
        <v>0</v>
      </c>
      <c r="L24238">
        <v>0</v>
      </c>
      <c r="M24238">
        <v>0</v>
      </c>
      <c r="N24238">
        <v>0</v>
      </c>
      <c r="O24238">
        <v>0</v>
      </c>
      <c r="P24238">
        <v>0</v>
      </c>
      <c r="Q24238">
        <v>0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63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>
        <v>0</v>
      </c>
      <c r="L24239">
        <v>0</v>
      </c>
      <c r="M24239">
        <v>0</v>
      </c>
      <c r="N24239">
        <v>0</v>
      </c>
      <c r="O24239">
        <v>0</v>
      </c>
      <c r="P24239">
        <v>0</v>
      </c>
      <c r="Q24239">
        <v>0</v>
      </c>
      <c r="R24239">
        <v>0</v>
      </c>
      <c r="S24239">
        <v>0</v>
      </c>
      <c r="T24239">
        <v>0</v>
      </c>
      <c r="U24239">
        <v>0</v>
      </c>
      <c r="V24239">
        <v>0</v>
      </c>
      <c r="W24239">
        <v>0</v>
      </c>
      <c r="X24239">
        <v>0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63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0</v>
      </c>
      <c r="I24240">
        <v>0</v>
      </c>
      <c r="J24240">
        <v>0</v>
      </c>
      <c r="K24240">
        <v>0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>
        <v>0</v>
      </c>
      <c r="R24240">
        <v>0</v>
      </c>
      <c r="S24240">
        <v>0</v>
      </c>
      <c r="T24240">
        <v>0</v>
      </c>
      <c r="U24240">
        <v>0</v>
      </c>
      <c r="V24240">
        <v>0</v>
      </c>
      <c r="W24240">
        <v>0</v>
      </c>
      <c r="X24240">
        <v>0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63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>
        <v>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63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63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63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63"/>
    </row>
    <row r="24246" spans="1:33" x14ac:dyDescent="0.2">
      <c r="A24246" s="63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63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63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63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63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63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>
        <v>0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63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0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>
        <v>0</v>
      </c>
      <c r="R24252">
        <v>0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63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>
        <v>202</v>
      </c>
      <c r="L24253">
        <v>253</v>
      </c>
      <c r="M24253">
        <v>253</v>
      </c>
      <c r="N24253">
        <v>253</v>
      </c>
      <c r="O24253">
        <v>253</v>
      </c>
      <c r="P24253">
        <v>244</v>
      </c>
      <c r="Q24253">
        <v>118</v>
      </c>
      <c r="R24253">
        <v>17</v>
      </c>
      <c r="S24253">
        <v>0</v>
      </c>
      <c r="T24253">
        <v>0</v>
      </c>
      <c r="U24253">
        <v>0</v>
      </c>
      <c r="V24253">
        <v>0</v>
      </c>
      <c r="W24253">
        <v>0</v>
      </c>
      <c r="X24253">
        <v>0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63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0</v>
      </c>
      <c r="K24254">
        <v>207</v>
      </c>
      <c r="L24254">
        <v>206</v>
      </c>
      <c r="M24254">
        <v>206</v>
      </c>
      <c r="N24254">
        <v>206</v>
      </c>
      <c r="O24254">
        <v>248</v>
      </c>
      <c r="P24254">
        <v>253</v>
      </c>
      <c r="Q24254">
        <v>252</v>
      </c>
      <c r="R24254">
        <v>183</v>
      </c>
      <c r="S24254">
        <v>0</v>
      </c>
      <c r="T24254">
        <v>0</v>
      </c>
      <c r="U24254">
        <v>0</v>
      </c>
      <c r="V24254">
        <v>0</v>
      </c>
      <c r="W24254">
        <v>0</v>
      </c>
      <c r="X24254">
        <v>0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63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0</v>
      </c>
      <c r="K24255">
        <v>0</v>
      </c>
      <c r="L24255">
        <v>0</v>
      </c>
      <c r="M24255">
        <v>0</v>
      </c>
      <c r="N24255">
        <v>0</v>
      </c>
      <c r="O24255">
        <v>63</v>
      </c>
      <c r="P24255">
        <v>137</v>
      </c>
      <c r="Q24255">
        <v>252</v>
      </c>
      <c r="R24255">
        <v>183</v>
      </c>
      <c r="S24255">
        <v>0</v>
      </c>
      <c r="T24255">
        <v>0</v>
      </c>
      <c r="U24255">
        <v>0</v>
      </c>
      <c r="V24255">
        <v>0</v>
      </c>
      <c r="W24255">
        <v>0</v>
      </c>
      <c r="X24255">
        <v>0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63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0</v>
      </c>
      <c r="K24256">
        <v>0</v>
      </c>
      <c r="L24256">
        <v>0</v>
      </c>
      <c r="M24256">
        <v>0</v>
      </c>
      <c r="N24256">
        <v>0</v>
      </c>
      <c r="O24256">
        <v>0</v>
      </c>
      <c r="P24256">
        <v>160</v>
      </c>
      <c r="Q24256">
        <v>252</v>
      </c>
      <c r="R24256">
        <v>183</v>
      </c>
      <c r="S24256">
        <v>0</v>
      </c>
      <c r="T24256">
        <v>0</v>
      </c>
      <c r="U24256">
        <v>0</v>
      </c>
      <c r="V24256">
        <v>0</v>
      </c>
      <c r="W24256">
        <v>0</v>
      </c>
      <c r="X24256">
        <v>0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63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0</v>
      </c>
      <c r="O24257">
        <v>53</v>
      </c>
      <c r="P24257">
        <v>253</v>
      </c>
      <c r="Q24257">
        <v>252</v>
      </c>
      <c r="R24257">
        <v>130</v>
      </c>
      <c r="S24257">
        <v>0</v>
      </c>
      <c r="T24257">
        <v>0</v>
      </c>
      <c r="U24257">
        <v>0</v>
      </c>
      <c r="V24257">
        <v>0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63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0</v>
      </c>
      <c r="M24258">
        <v>49</v>
      </c>
      <c r="N24258">
        <v>180</v>
      </c>
      <c r="O24258">
        <v>253</v>
      </c>
      <c r="P24258">
        <v>255</v>
      </c>
      <c r="Q24258">
        <v>211</v>
      </c>
      <c r="R24258">
        <v>7</v>
      </c>
      <c r="S24258">
        <v>0</v>
      </c>
      <c r="T24258">
        <v>0</v>
      </c>
      <c r="U24258">
        <v>0</v>
      </c>
      <c r="V24258">
        <v>0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63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0</v>
      </c>
      <c r="L24259">
        <v>0</v>
      </c>
      <c r="M24259">
        <v>184</v>
      </c>
      <c r="N24259">
        <v>252</v>
      </c>
      <c r="O24259">
        <v>252</v>
      </c>
      <c r="P24259">
        <v>253</v>
      </c>
      <c r="Q24259">
        <v>252</v>
      </c>
      <c r="R24259">
        <v>154</v>
      </c>
      <c r="S24259">
        <v>9</v>
      </c>
      <c r="T24259">
        <v>0</v>
      </c>
      <c r="U24259">
        <v>0</v>
      </c>
      <c r="V24259">
        <v>0</v>
      </c>
      <c r="W24259">
        <v>0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63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>
        <v>0</v>
      </c>
      <c r="L24260">
        <v>0</v>
      </c>
      <c r="M24260">
        <v>50</v>
      </c>
      <c r="N24260">
        <v>121</v>
      </c>
      <c r="O24260">
        <v>69</v>
      </c>
      <c r="P24260">
        <v>131</v>
      </c>
      <c r="Q24260">
        <v>227</v>
      </c>
      <c r="R24260">
        <v>252</v>
      </c>
      <c r="S24260">
        <v>154</v>
      </c>
      <c r="T24260">
        <v>7</v>
      </c>
      <c r="U24260">
        <v>0</v>
      </c>
      <c r="V24260">
        <v>0</v>
      </c>
      <c r="W24260">
        <v>0</v>
      </c>
      <c r="X24260">
        <v>0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63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0</v>
      </c>
      <c r="J24261">
        <v>0</v>
      </c>
      <c r="K24261">
        <v>0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>
        <v>120</v>
      </c>
      <c r="R24261">
        <v>252</v>
      </c>
      <c r="S24261">
        <v>252</v>
      </c>
      <c r="T24261">
        <v>65</v>
      </c>
      <c r="U24261">
        <v>0</v>
      </c>
      <c r="V24261">
        <v>0</v>
      </c>
      <c r="W24261">
        <v>0</v>
      </c>
      <c r="X24261">
        <v>0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63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>
        <v>0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>
        <v>5</v>
      </c>
      <c r="R24262">
        <v>137</v>
      </c>
      <c r="S24262">
        <v>252</v>
      </c>
      <c r="T24262">
        <v>189</v>
      </c>
      <c r="U24262">
        <v>0</v>
      </c>
      <c r="V24262">
        <v>0</v>
      </c>
      <c r="W24262">
        <v>0</v>
      </c>
      <c r="X24262">
        <v>0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63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0</v>
      </c>
      <c r="K24263">
        <v>0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>
        <v>0</v>
      </c>
      <c r="R24263">
        <v>70</v>
      </c>
      <c r="S24263">
        <v>253</v>
      </c>
      <c r="T24263">
        <v>253</v>
      </c>
      <c r="U24263">
        <v>0</v>
      </c>
      <c r="V24263">
        <v>0</v>
      </c>
      <c r="W24263">
        <v>0</v>
      </c>
      <c r="X24263">
        <v>0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63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70</v>
      </c>
      <c r="S24264">
        <v>252</v>
      </c>
      <c r="T24264">
        <v>252</v>
      </c>
      <c r="U24264">
        <v>0</v>
      </c>
      <c r="V24264">
        <v>0</v>
      </c>
      <c r="W24264">
        <v>0</v>
      </c>
      <c r="X24264">
        <v>0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63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0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70</v>
      </c>
      <c r="S24265">
        <v>252</v>
      </c>
      <c r="T24265">
        <v>252</v>
      </c>
      <c r="U24265">
        <v>0</v>
      </c>
      <c r="V24265">
        <v>0</v>
      </c>
      <c r="W24265">
        <v>0</v>
      </c>
      <c r="X24265">
        <v>0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63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112</v>
      </c>
      <c r="S24266">
        <v>252</v>
      </c>
      <c r="T24266">
        <v>157</v>
      </c>
      <c r="U24266">
        <v>0</v>
      </c>
      <c r="V24266">
        <v>0</v>
      </c>
      <c r="W24266">
        <v>0</v>
      </c>
      <c r="X24266">
        <v>0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63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0</v>
      </c>
      <c r="I24267">
        <v>0</v>
      </c>
      <c r="J24267">
        <v>0</v>
      </c>
      <c r="K24267">
        <v>0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>
        <v>22</v>
      </c>
      <c r="R24267">
        <v>215</v>
      </c>
      <c r="S24267">
        <v>252</v>
      </c>
      <c r="T24267">
        <v>32</v>
      </c>
      <c r="U24267">
        <v>0</v>
      </c>
      <c r="V24267">
        <v>0</v>
      </c>
      <c r="W24267">
        <v>0</v>
      </c>
      <c r="X24267">
        <v>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63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0</v>
      </c>
      <c r="K24268">
        <v>0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>
        <v>162</v>
      </c>
      <c r="R24268">
        <v>253</v>
      </c>
      <c r="S24268">
        <v>245</v>
      </c>
      <c r="T24268">
        <v>21</v>
      </c>
      <c r="U24268">
        <v>0</v>
      </c>
      <c r="V24268">
        <v>0</v>
      </c>
      <c r="W24268">
        <v>0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63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0</v>
      </c>
      <c r="M24269">
        <v>0</v>
      </c>
      <c r="N24269">
        <v>0</v>
      </c>
      <c r="O24269">
        <v>0</v>
      </c>
      <c r="P24269">
        <v>57</v>
      </c>
      <c r="Q24269">
        <v>219</v>
      </c>
      <c r="R24269">
        <v>240</v>
      </c>
      <c r="S24269">
        <v>79</v>
      </c>
      <c r="T24269">
        <v>0</v>
      </c>
      <c r="U24269">
        <v>0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63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0</v>
      </c>
      <c r="H24270">
        <v>0</v>
      </c>
      <c r="I24270">
        <v>0</v>
      </c>
      <c r="J24270">
        <v>0</v>
      </c>
      <c r="K24270">
        <v>0</v>
      </c>
      <c r="L24270">
        <v>0</v>
      </c>
      <c r="M24270">
        <v>0</v>
      </c>
      <c r="N24270">
        <v>0</v>
      </c>
      <c r="O24270">
        <v>32</v>
      </c>
      <c r="P24270">
        <v>253</v>
      </c>
      <c r="Q24270">
        <v>240</v>
      </c>
      <c r="R24270">
        <v>133</v>
      </c>
      <c r="S24270">
        <v>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63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0</v>
      </c>
      <c r="I24271">
        <v>0</v>
      </c>
      <c r="J24271">
        <v>0</v>
      </c>
      <c r="K24271">
        <v>0</v>
      </c>
      <c r="L24271">
        <v>0</v>
      </c>
      <c r="M24271">
        <v>0</v>
      </c>
      <c r="N24271">
        <v>34</v>
      </c>
      <c r="O24271">
        <v>218</v>
      </c>
      <c r="P24271">
        <v>253</v>
      </c>
      <c r="Q24271">
        <v>112</v>
      </c>
      <c r="R24271">
        <v>0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63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197</v>
      </c>
      <c r="O24272">
        <v>252</v>
      </c>
      <c r="P24272">
        <v>75</v>
      </c>
      <c r="Q24272">
        <v>8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63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63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63"/>
    </row>
    <row r="24276" spans="1:33" x14ac:dyDescent="0.2">
      <c r="A24276" s="63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63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1</v>
      </c>
    </row>
    <row r="24278" spans="1:33" x14ac:dyDescent="0.2">
      <c r="A24278" s="63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63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63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63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71</v>
      </c>
      <c r="T24281">
        <v>201</v>
      </c>
      <c r="U24281">
        <v>229</v>
      </c>
      <c r="V24281">
        <v>31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63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>
        <v>0</v>
      </c>
      <c r="R24282">
        <v>0</v>
      </c>
      <c r="S24282">
        <v>209</v>
      </c>
      <c r="T24282">
        <v>252</v>
      </c>
      <c r="U24282">
        <v>252</v>
      </c>
      <c r="V24282">
        <v>84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63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>
        <v>0</v>
      </c>
      <c r="R24283">
        <v>99</v>
      </c>
      <c r="S24283">
        <v>245</v>
      </c>
      <c r="T24283">
        <v>252</v>
      </c>
      <c r="U24283">
        <v>252</v>
      </c>
      <c r="V24283">
        <v>122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63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>
        <v>3</v>
      </c>
      <c r="R24284">
        <v>183</v>
      </c>
      <c r="S24284">
        <v>252</v>
      </c>
      <c r="T24284">
        <v>252</v>
      </c>
      <c r="U24284">
        <v>199</v>
      </c>
      <c r="V24284">
        <v>3</v>
      </c>
      <c r="W24284">
        <v>0</v>
      </c>
      <c r="X24284">
        <v>0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</row>
    <row r="24285" spans="1:33" x14ac:dyDescent="0.2">
      <c r="A24285" s="63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>
        <v>34</v>
      </c>
      <c r="R24285">
        <v>252</v>
      </c>
      <c r="S24285">
        <v>252</v>
      </c>
      <c r="T24285">
        <v>252</v>
      </c>
      <c r="U24285">
        <v>173</v>
      </c>
      <c r="V24285">
        <v>0</v>
      </c>
      <c r="W24285">
        <v>0</v>
      </c>
      <c r="X24285">
        <v>0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</row>
    <row r="24286" spans="1:33" x14ac:dyDescent="0.2">
      <c r="A24286" s="63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0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>
        <v>34</v>
      </c>
      <c r="R24286">
        <v>252</v>
      </c>
      <c r="S24286">
        <v>252</v>
      </c>
      <c r="T24286">
        <v>245</v>
      </c>
      <c r="U24286">
        <v>57</v>
      </c>
      <c r="V24286">
        <v>0</v>
      </c>
      <c r="W24286">
        <v>0</v>
      </c>
      <c r="X24286">
        <v>0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</row>
    <row r="24287" spans="1:33" x14ac:dyDescent="0.2">
      <c r="A24287" s="63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>
        <v>0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>
        <v>139</v>
      </c>
      <c r="R24287">
        <v>252</v>
      </c>
      <c r="S24287">
        <v>252</v>
      </c>
      <c r="T24287">
        <v>129</v>
      </c>
      <c r="U24287">
        <v>0</v>
      </c>
      <c r="V24287">
        <v>0</v>
      </c>
      <c r="W24287">
        <v>0</v>
      </c>
      <c r="X24287">
        <v>0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</row>
    <row r="24288" spans="1:33" x14ac:dyDescent="0.2">
      <c r="A24288" s="63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0</v>
      </c>
      <c r="M24288">
        <v>0</v>
      </c>
      <c r="N24288">
        <v>0</v>
      </c>
      <c r="O24288">
        <v>0</v>
      </c>
      <c r="P24288">
        <v>68</v>
      </c>
      <c r="Q24288">
        <v>253</v>
      </c>
      <c r="R24288">
        <v>252</v>
      </c>
      <c r="S24288">
        <v>252</v>
      </c>
      <c r="T24288">
        <v>53</v>
      </c>
      <c r="U24288">
        <v>0</v>
      </c>
      <c r="V24288">
        <v>0</v>
      </c>
      <c r="W24288">
        <v>0</v>
      </c>
      <c r="X24288">
        <v>0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</row>
    <row r="24289" spans="1:30" x14ac:dyDescent="0.2">
      <c r="A24289" s="63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0</v>
      </c>
      <c r="M24289">
        <v>0</v>
      </c>
      <c r="N24289">
        <v>0</v>
      </c>
      <c r="O24289">
        <v>24</v>
      </c>
      <c r="P24289">
        <v>202</v>
      </c>
      <c r="Q24289">
        <v>253</v>
      </c>
      <c r="R24289">
        <v>252</v>
      </c>
      <c r="S24289">
        <v>145</v>
      </c>
      <c r="T24289">
        <v>3</v>
      </c>
      <c r="U24289">
        <v>0</v>
      </c>
      <c r="V24289">
        <v>0</v>
      </c>
      <c r="W24289">
        <v>0</v>
      </c>
      <c r="X24289">
        <v>0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</row>
    <row r="24290" spans="1:30" x14ac:dyDescent="0.2">
      <c r="A24290" s="63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0</v>
      </c>
      <c r="K24290">
        <v>0</v>
      </c>
      <c r="L24290">
        <v>0</v>
      </c>
      <c r="M24290">
        <v>0</v>
      </c>
      <c r="N24290">
        <v>0</v>
      </c>
      <c r="O24290">
        <v>173</v>
      </c>
      <c r="P24290">
        <v>252</v>
      </c>
      <c r="Q24290">
        <v>253</v>
      </c>
      <c r="R24290">
        <v>252</v>
      </c>
      <c r="S24290">
        <v>44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63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0</v>
      </c>
      <c r="M24291">
        <v>0</v>
      </c>
      <c r="N24291">
        <v>6</v>
      </c>
      <c r="O24291">
        <v>197</v>
      </c>
      <c r="P24291">
        <v>253</v>
      </c>
      <c r="Q24291">
        <v>255</v>
      </c>
      <c r="R24291">
        <v>187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63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0</v>
      </c>
      <c r="K24292">
        <v>0</v>
      </c>
      <c r="L24292">
        <v>0</v>
      </c>
      <c r="M24292">
        <v>0</v>
      </c>
      <c r="N24292">
        <v>74</v>
      </c>
      <c r="O24292">
        <v>252</v>
      </c>
      <c r="P24292">
        <v>252</v>
      </c>
      <c r="Q24292">
        <v>230</v>
      </c>
      <c r="R24292">
        <v>57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63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0</v>
      </c>
      <c r="L24293">
        <v>0</v>
      </c>
      <c r="M24293">
        <v>5</v>
      </c>
      <c r="N24293">
        <v>193</v>
      </c>
      <c r="O24293">
        <v>252</v>
      </c>
      <c r="P24293">
        <v>252</v>
      </c>
      <c r="Q24293">
        <v>220</v>
      </c>
      <c r="R24293">
        <v>0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63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0</v>
      </c>
      <c r="M24294">
        <v>69</v>
      </c>
      <c r="N24294">
        <v>252</v>
      </c>
      <c r="O24294">
        <v>252</v>
      </c>
      <c r="P24294">
        <v>252</v>
      </c>
      <c r="Q24294">
        <v>106</v>
      </c>
      <c r="R24294">
        <v>0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63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25</v>
      </c>
      <c r="L24295">
        <v>0</v>
      </c>
      <c r="M24295">
        <v>193</v>
      </c>
      <c r="N24295">
        <v>252</v>
      </c>
      <c r="O24295">
        <v>252</v>
      </c>
      <c r="P24295">
        <v>180</v>
      </c>
      <c r="Q24295">
        <v>0</v>
      </c>
      <c r="R24295">
        <v>0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63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24</v>
      </c>
      <c r="L24296">
        <v>70</v>
      </c>
      <c r="M24296">
        <v>248</v>
      </c>
      <c r="N24296">
        <v>252</v>
      </c>
      <c r="O24296">
        <v>252</v>
      </c>
      <c r="P24296">
        <v>104</v>
      </c>
      <c r="Q24296">
        <v>0</v>
      </c>
      <c r="R24296">
        <v>0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63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10</v>
      </c>
      <c r="K24297">
        <v>39</v>
      </c>
      <c r="L24297">
        <v>141</v>
      </c>
      <c r="M24297">
        <v>252</v>
      </c>
      <c r="N24297">
        <v>252</v>
      </c>
      <c r="O24297">
        <v>177</v>
      </c>
      <c r="P24297">
        <v>3</v>
      </c>
      <c r="Q24297">
        <v>0</v>
      </c>
      <c r="R24297">
        <v>0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63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34</v>
      </c>
      <c r="L24298">
        <v>231</v>
      </c>
      <c r="M24298">
        <v>252</v>
      </c>
      <c r="N24298">
        <v>252</v>
      </c>
      <c r="O24298">
        <v>66</v>
      </c>
      <c r="P24298">
        <v>0</v>
      </c>
      <c r="Q24298">
        <v>0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63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137</v>
      </c>
      <c r="L24299">
        <v>252</v>
      </c>
      <c r="M24299">
        <v>252</v>
      </c>
      <c r="N24299">
        <v>220</v>
      </c>
      <c r="O24299">
        <v>17</v>
      </c>
      <c r="P24299">
        <v>0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63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46</v>
      </c>
      <c r="L24300">
        <v>180</v>
      </c>
      <c r="M24300">
        <v>247</v>
      </c>
      <c r="N24300">
        <v>7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63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63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63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63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63"/>
    </row>
    <row r="24306" spans="1:33" x14ac:dyDescent="0.2">
      <c r="A24306" s="63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63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6</v>
      </c>
    </row>
    <row r="24308" spans="1:33" x14ac:dyDescent="0.2">
      <c r="A24308" s="63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63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157</v>
      </c>
      <c r="Q24309">
        <v>235</v>
      </c>
      <c r="R24309">
        <v>2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63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6</v>
      </c>
      <c r="O24310">
        <v>214</v>
      </c>
      <c r="P24310">
        <v>254</v>
      </c>
      <c r="Q24310">
        <v>254</v>
      </c>
      <c r="R24310">
        <v>196</v>
      </c>
      <c r="S24310">
        <v>27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63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9</v>
      </c>
      <c r="O24311">
        <v>254</v>
      </c>
      <c r="P24311">
        <v>254</v>
      </c>
      <c r="Q24311">
        <v>254</v>
      </c>
      <c r="R24311">
        <v>254</v>
      </c>
      <c r="S24311">
        <v>76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63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22</v>
      </c>
      <c r="O24312">
        <v>254</v>
      </c>
      <c r="P24312">
        <v>254</v>
      </c>
      <c r="Q24312">
        <v>254</v>
      </c>
      <c r="R24312">
        <v>254</v>
      </c>
      <c r="S24312">
        <v>44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</row>
    <row r="24313" spans="1:33" x14ac:dyDescent="0.2">
      <c r="A24313" s="63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138</v>
      </c>
      <c r="O24313">
        <v>254</v>
      </c>
      <c r="P24313">
        <v>254</v>
      </c>
      <c r="Q24313">
        <v>254</v>
      </c>
      <c r="R24313">
        <v>140</v>
      </c>
      <c r="S24313">
        <v>10</v>
      </c>
      <c r="T24313">
        <v>0</v>
      </c>
      <c r="U24313">
        <v>0</v>
      </c>
      <c r="V24313">
        <v>0</v>
      </c>
      <c r="W24313">
        <v>0</v>
      </c>
      <c r="X24313">
        <v>0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</row>
    <row r="24314" spans="1:33" x14ac:dyDescent="0.2">
      <c r="A24314" s="63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17</v>
      </c>
      <c r="N24314">
        <v>237</v>
      </c>
      <c r="O24314">
        <v>254</v>
      </c>
      <c r="P24314">
        <v>254</v>
      </c>
      <c r="Q24314">
        <v>173</v>
      </c>
      <c r="R24314">
        <v>8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0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</row>
    <row r="24315" spans="1:33" x14ac:dyDescent="0.2">
      <c r="A24315" s="63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85</v>
      </c>
      <c r="N24315">
        <v>254</v>
      </c>
      <c r="O24315">
        <v>254</v>
      </c>
      <c r="P24315">
        <v>230</v>
      </c>
      <c r="Q24315">
        <v>12</v>
      </c>
      <c r="R24315">
        <v>0</v>
      </c>
      <c r="S24315">
        <v>0</v>
      </c>
      <c r="T24315">
        <v>0</v>
      </c>
      <c r="U24315">
        <v>0</v>
      </c>
      <c r="V24315">
        <v>0</v>
      </c>
      <c r="W24315">
        <v>0</v>
      </c>
      <c r="X24315">
        <v>0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63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169</v>
      </c>
      <c r="N24316">
        <v>254</v>
      </c>
      <c r="O24316">
        <v>254</v>
      </c>
      <c r="P24316">
        <v>157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0</v>
      </c>
      <c r="W24316">
        <v>0</v>
      </c>
      <c r="X24316">
        <v>0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63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34</v>
      </c>
      <c r="M24317">
        <v>251</v>
      </c>
      <c r="N24317">
        <v>254</v>
      </c>
      <c r="O24317">
        <v>254</v>
      </c>
      <c r="P24317">
        <v>1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0</v>
      </c>
      <c r="W24317">
        <v>0</v>
      </c>
      <c r="X24317">
        <v>0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63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36</v>
      </c>
      <c r="M24318">
        <v>254</v>
      </c>
      <c r="N24318">
        <v>254</v>
      </c>
      <c r="O24318">
        <v>254</v>
      </c>
      <c r="P24318">
        <v>4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63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0</v>
      </c>
      <c r="L24319">
        <v>36</v>
      </c>
      <c r="M24319">
        <v>254</v>
      </c>
      <c r="N24319">
        <v>254</v>
      </c>
      <c r="O24319">
        <v>254</v>
      </c>
      <c r="P24319">
        <v>24</v>
      </c>
      <c r="Q24319">
        <v>116</v>
      </c>
      <c r="R24319">
        <v>137</v>
      </c>
      <c r="S24319">
        <v>211</v>
      </c>
      <c r="T24319">
        <v>211</v>
      </c>
      <c r="U24319">
        <v>113</v>
      </c>
      <c r="V24319">
        <v>11</v>
      </c>
      <c r="W24319">
        <v>0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63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74</v>
      </c>
      <c r="M24320">
        <v>254</v>
      </c>
      <c r="N24320">
        <v>254</v>
      </c>
      <c r="O24320">
        <v>254</v>
      </c>
      <c r="P24320">
        <v>234</v>
      </c>
      <c r="Q24320">
        <v>254</v>
      </c>
      <c r="R24320">
        <v>254</v>
      </c>
      <c r="S24320">
        <v>254</v>
      </c>
      <c r="T24320">
        <v>254</v>
      </c>
      <c r="U24320">
        <v>254</v>
      </c>
      <c r="V24320">
        <v>216</v>
      </c>
      <c r="W24320">
        <v>45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63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126</v>
      </c>
      <c r="M24321">
        <v>254</v>
      </c>
      <c r="N24321">
        <v>254</v>
      </c>
      <c r="O24321">
        <v>254</v>
      </c>
      <c r="P24321">
        <v>254</v>
      </c>
      <c r="Q24321">
        <v>254</v>
      </c>
      <c r="R24321">
        <v>254</v>
      </c>
      <c r="S24321">
        <v>254</v>
      </c>
      <c r="T24321">
        <v>254</v>
      </c>
      <c r="U24321">
        <v>254</v>
      </c>
      <c r="V24321">
        <v>254</v>
      </c>
      <c r="W24321">
        <v>187</v>
      </c>
      <c r="X24321">
        <v>8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63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98</v>
      </c>
      <c r="M24322">
        <v>254</v>
      </c>
      <c r="N24322">
        <v>254</v>
      </c>
      <c r="O24322">
        <v>254</v>
      </c>
      <c r="P24322">
        <v>254</v>
      </c>
      <c r="Q24322">
        <v>254</v>
      </c>
      <c r="R24322">
        <v>254</v>
      </c>
      <c r="S24322">
        <v>216</v>
      </c>
      <c r="T24322">
        <v>179</v>
      </c>
      <c r="U24322">
        <v>254</v>
      </c>
      <c r="V24322">
        <v>254</v>
      </c>
      <c r="W24322">
        <v>254</v>
      </c>
      <c r="X24322">
        <v>82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63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36</v>
      </c>
      <c r="M24323">
        <v>254</v>
      </c>
      <c r="N24323">
        <v>254</v>
      </c>
      <c r="O24323">
        <v>254</v>
      </c>
      <c r="P24323">
        <v>254</v>
      </c>
      <c r="Q24323">
        <v>254</v>
      </c>
      <c r="R24323">
        <v>254</v>
      </c>
      <c r="S24323">
        <v>111</v>
      </c>
      <c r="T24323">
        <v>1</v>
      </c>
      <c r="U24323">
        <v>108</v>
      </c>
      <c r="V24323">
        <v>254</v>
      </c>
      <c r="W24323">
        <v>254</v>
      </c>
      <c r="X24323">
        <v>135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63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16</v>
      </c>
      <c r="M24324">
        <v>225</v>
      </c>
      <c r="N24324">
        <v>254</v>
      </c>
      <c r="O24324">
        <v>254</v>
      </c>
      <c r="P24324">
        <v>254</v>
      </c>
      <c r="Q24324">
        <v>223</v>
      </c>
      <c r="R24324">
        <v>185</v>
      </c>
      <c r="S24324">
        <v>20</v>
      </c>
      <c r="T24324">
        <v>0</v>
      </c>
      <c r="U24324">
        <v>2</v>
      </c>
      <c r="V24324">
        <v>207</v>
      </c>
      <c r="W24324">
        <v>254</v>
      </c>
      <c r="X24324">
        <v>231</v>
      </c>
      <c r="Y24324">
        <v>2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63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0</v>
      </c>
      <c r="M24325">
        <v>141</v>
      </c>
      <c r="N24325">
        <v>254</v>
      </c>
      <c r="O24325">
        <v>254</v>
      </c>
      <c r="P24325">
        <v>254</v>
      </c>
      <c r="Q24325">
        <v>234</v>
      </c>
      <c r="R24325">
        <v>140</v>
      </c>
      <c r="S24325">
        <v>56</v>
      </c>
      <c r="T24325">
        <v>41</v>
      </c>
      <c r="U24325">
        <v>74</v>
      </c>
      <c r="V24325">
        <v>213</v>
      </c>
      <c r="W24325">
        <v>254</v>
      </c>
      <c r="X24325">
        <v>254</v>
      </c>
      <c r="Y24325">
        <v>36</v>
      </c>
      <c r="Z24325">
        <v>0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63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0</v>
      </c>
      <c r="M24326">
        <v>13</v>
      </c>
      <c r="N24326">
        <v>183</v>
      </c>
      <c r="O24326">
        <v>254</v>
      </c>
      <c r="P24326">
        <v>254</v>
      </c>
      <c r="Q24326">
        <v>254</v>
      </c>
      <c r="R24326">
        <v>254</v>
      </c>
      <c r="S24326">
        <v>254</v>
      </c>
      <c r="T24326">
        <v>254</v>
      </c>
      <c r="U24326">
        <v>254</v>
      </c>
      <c r="V24326">
        <v>254</v>
      </c>
      <c r="W24326">
        <v>254</v>
      </c>
      <c r="X24326">
        <v>249</v>
      </c>
      <c r="Y24326">
        <v>32</v>
      </c>
      <c r="Z24326">
        <v>0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63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28</v>
      </c>
      <c r="O24327">
        <v>181</v>
      </c>
      <c r="P24327">
        <v>254</v>
      </c>
      <c r="Q24327">
        <v>254</v>
      </c>
      <c r="R24327">
        <v>254</v>
      </c>
      <c r="S24327">
        <v>254</v>
      </c>
      <c r="T24327">
        <v>254</v>
      </c>
      <c r="U24327">
        <v>254</v>
      </c>
      <c r="V24327">
        <v>254</v>
      </c>
      <c r="W24327">
        <v>254</v>
      </c>
      <c r="X24327">
        <v>164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63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75</v>
      </c>
      <c r="Q24328">
        <v>128</v>
      </c>
      <c r="R24328">
        <v>165</v>
      </c>
      <c r="S24328">
        <v>239</v>
      </c>
      <c r="T24328">
        <v>254</v>
      </c>
      <c r="U24328">
        <v>254</v>
      </c>
      <c r="V24328">
        <v>254</v>
      </c>
      <c r="W24328">
        <v>175</v>
      </c>
      <c r="X24328">
        <v>33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63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63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63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63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63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63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63"/>
    </row>
    <row r="24336" spans="1:30" x14ac:dyDescent="0.2">
      <c r="A24336" s="63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63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3</v>
      </c>
    </row>
    <row r="24338" spans="1:33" x14ac:dyDescent="0.2">
      <c r="A24338" s="63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63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63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63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129</v>
      </c>
      <c r="R24341">
        <v>150</v>
      </c>
      <c r="S24341">
        <v>206</v>
      </c>
      <c r="T24341">
        <v>255</v>
      </c>
      <c r="U24341">
        <v>246</v>
      </c>
      <c r="V24341">
        <v>81</v>
      </c>
      <c r="W24341">
        <v>7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63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92</v>
      </c>
      <c r="R24342">
        <v>231</v>
      </c>
      <c r="S24342">
        <v>253</v>
      </c>
      <c r="T24342">
        <v>253</v>
      </c>
      <c r="U24342">
        <v>253</v>
      </c>
      <c r="V24342">
        <v>253</v>
      </c>
      <c r="W24342">
        <v>117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63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8</v>
      </c>
      <c r="S24343">
        <v>23</v>
      </c>
      <c r="T24343">
        <v>145</v>
      </c>
      <c r="U24343">
        <v>250</v>
      </c>
      <c r="V24343">
        <v>253</v>
      </c>
      <c r="W24343">
        <v>241</v>
      </c>
      <c r="X24343">
        <v>14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63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26</v>
      </c>
      <c r="U24344">
        <v>237</v>
      </c>
      <c r="V24344">
        <v>253</v>
      </c>
      <c r="W24344">
        <v>250</v>
      </c>
      <c r="X24344">
        <v>63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63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27</v>
      </c>
      <c r="T24345">
        <v>210</v>
      </c>
      <c r="U24345">
        <v>253</v>
      </c>
      <c r="V24345">
        <v>253</v>
      </c>
      <c r="W24345">
        <v>19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63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26</v>
      </c>
      <c r="S24346">
        <v>212</v>
      </c>
      <c r="T24346">
        <v>253</v>
      </c>
      <c r="U24346">
        <v>253</v>
      </c>
      <c r="V24346">
        <v>253</v>
      </c>
      <c r="W24346">
        <v>67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63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7</v>
      </c>
      <c r="Q24347">
        <v>76</v>
      </c>
      <c r="R24347">
        <v>209</v>
      </c>
      <c r="S24347">
        <v>253</v>
      </c>
      <c r="T24347">
        <v>253</v>
      </c>
      <c r="U24347">
        <v>246</v>
      </c>
      <c r="V24347">
        <v>98</v>
      </c>
      <c r="W24347">
        <v>5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63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2</v>
      </c>
      <c r="O24348">
        <v>63</v>
      </c>
      <c r="P24348">
        <v>179</v>
      </c>
      <c r="Q24348">
        <v>253</v>
      </c>
      <c r="R24348">
        <v>253</v>
      </c>
      <c r="S24348">
        <v>253</v>
      </c>
      <c r="T24348">
        <v>234</v>
      </c>
      <c r="U24348">
        <v>55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63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2</v>
      </c>
      <c r="L24349">
        <v>97</v>
      </c>
      <c r="M24349">
        <v>134</v>
      </c>
      <c r="N24349">
        <v>214</v>
      </c>
      <c r="O24349">
        <v>253</v>
      </c>
      <c r="P24349">
        <v>253</v>
      </c>
      <c r="Q24349">
        <v>253</v>
      </c>
      <c r="R24349">
        <v>253</v>
      </c>
      <c r="S24349">
        <v>227</v>
      </c>
      <c r="T24349">
        <v>29</v>
      </c>
      <c r="U24349">
        <v>0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63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136</v>
      </c>
      <c r="L24350">
        <v>253</v>
      </c>
      <c r="M24350">
        <v>253</v>
      </c>
      <c r="N24350">
        <v>253</v>
      </c>
      <c r="O24350">
        <v>253</v>
      </c>
      <c r="P24350">
        <v>253</v>
      </c>
      <c r="Q24350">
        <v>253</v>
      </c>
      <c r="R24350">
        <v>253</v>
      </c>
      <c r="S24350">
        <v>241</v>
      </c>
      <c r="T24350">
        <v>45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63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136</v>
      </c>
      <c r="L24351">
        <v>253</v>
      </c>
      <c r="M24351">
        <v>253</v>
      </c>
      <c r="N24351">
        <v>251</v>
      </c>
      <c r="O24351">
        <v>155</v>
      </c>
      <c r="P24351">
        <v>234</v>
      </c>
      <c r="Q24351">
        <v>253</v>
      </c>
      <c r="R24351">
        <v>253</v>
      </c>
      <c r="S24351">
        <v>253</v>
      </c>
      <c r="T24351">
        <v>185</v>
      </c>
      <c r="U24351">
        <v>10</v>
      </c>
      <c r="V24351">
        <v>0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63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2</v>
      </c>
      <c r="L24352">
        <v>47</v>
      </c>
      <c r="M24352">
        <v>5</v>
      </c>
      <c r="N24352">
        <v>5</v>
      </c>
      <c r="O24352">
        <v>0</v>
      </c>
      <c r="P24352">
        <v>4</v>
      </c>
      <c r="Q24352">
        <v>64</v>
      </c>
      <c r="R24352">
        <v>201</v>
      </c>
      <c r="S24352">
        <v>253</v>
      </c>
      <c r="T24352">
        <v>253</v>
      </c>
      <c r="U24352">
        <v>25</v>
      </c>
      <c r="V24352">
        <v>0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63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89</v>
      </c>
      <c r="S24353">
        <v>253</v>
      </c>
      <c r="T24353">
        <v>253</v>
      </c>
      <c r="U24353">
        <v>104</v>
      </c>
      <c r="V24353">
        <v>0</v>
      </c>
      <c r="W24353">
        <v>0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63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50</v>
      </c>
      <c r="H24354">
        <v>121</v>
      </c>
      <c r="I24354">
        <v>9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89</v>
      </c>
      <c r="S24354">
        <v>253</v>
      </c>
      <c r="T24354">
        <v>253</v>
      </c>
      <c r="U24354">
        <v>171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63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94</v>
      </c>
      <c r="H24355">
        <v>253</v>
      </c>
      <c r="I24355">
        <v>99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13</v>
      </c>
      <c r="R24355">
        <v>181</v>
      </c>
      <c r="S24355">
        <v>253</v>
      </c>
      <c r="T24355">
        <v>253</v>
      </c>
      <c r="U24355">
        <v>129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63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94</v>
      </c>
      <c r="H24356">
        <v>253</v>
      </c>
      <c r="I24356">
        <v>245</v>
      </c>
      <c r="J24356">
        <v>80</v>
      </c>
      <c r="K24356">
        <v>7</v>
      </c>
      <c r="L24356">
        <v>0</v>
      </c>
      <c r="M24356">
        <v>0</v>
      </c>
      <c r="N24356">
        <v>0</v>
      </c>
      <c r="O24356">
        <v>0</v>
      </c>
      <c r="P24356">
        <v>9</v>
      </c>
      <c r="Q24356">
        <v>187</v>
      </c>
      <c r="R24356">
        <v>253</v>
      </c>
      <c r="S24356">
        <v>253</v>
      </c>
      <c r="T24356">
        <v>247</v>
      </c>
      <c r="U24356">
        <v>34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63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31</v>
      </c>
      <c r="H24357">
        <v>219</v>
      </c>
      <c r="I24357">
        <v>253</v>
      </c>
      <c r="J24357">
        <v>253</v>
      </c>
      <c r="K24357">
        <v>166</v>
      </c>
      <c r="L24357">
        <v>36</v>
      </c>
      <c r="M24357">
        <v>0</v>
      </c>
      <c r="N24357">
        <v>2</v>
      </c>
      <c r="O24357">
        <v>89</v>
      </c>
      <c r="P24357">
        <v>203</v>
      </c>
      <c r="Q24357">
        <v>253</v>
      </c>
      <c r="R24357">
        <v>253</v>
      </c>
      <c r="S24357">
        <v>245</v>
      </c>
      <c r="T24357">
        <v>129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63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35</v>
      </c>
      <c r="I24358">
        <v>216</v>
      </c>
      <c r="J24358">
        <v>253</v>
      </c>
      <c r="K24358">
        <v>253</v>
      </c>
      <c r="L24358">
        <v>237</v>
      </c>
      <c r="M24358">
        <v>218</v>
      </c>
      <c r="N24358">
        <v>219</v>
      </c>
      <c r="O24358">
        <v>253</v>
      </c>
      <c r="P24358">
        <v>253</v>
      </c>
      <c r="Q24358">
        <v>253</v>
      </c>
      <c r="R24358">
        <v>250</v>
      </c>
      <c r="S24358">
        <v>86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63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144</v>
      </c>
      <c r="K24359">
        <v>253</v>
      </c>
      <c r="L24359">
        <v>253</v>
      </c>
      <c r="M24359">
        <v>253</v>
      </c>
      <c r="N24359">
        <v>253</v>
      </c>
      <c r="O24359">
        <v>253</v>
      </c>
      <c r="P24359">
        <v>253</v>
      </c>
      <c r="Q24359">
        <v>180</v>
      </c>
      <c r="R24359">
        <v>61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63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5</v>
      </c>
      <c r="K24360">
        <v>76</v>
      </c>
      <c r="L24360">
        <v>198</v>
      </c>
      <c r="M24360">
        <v>228</v>
      </c>
      <c r="N24360">
        <v>149</v>
      </c>
      <c r="O24360">
        <v>149</v>
      </c>
      <c r="P24360">
        <v>67</v>
      </c>
      <c r="Q24360">
        <v>1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63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63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63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63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63"/>
    </row>
    <row r="24366" spans="1:33" x14ac:dyDescent="0.2">
      <c r="A24366" s="63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63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9</v>
      </c>
    </row>
    <row r="24368" spans="1:33" x14ac:dyDescent="0.2">
      <c r="A24368" s="63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63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63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63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63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63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63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70</v>
      </c>
      <c r="Q24374">
        <v>134</v>
      </c>
      <c r="R24374">
        <v>203</v>
      </c>
      <c r="S24374">
        <v>237</v>
      </c>
      <c r="T24374">
        <v>45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63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9</v>
      </c>
      <c r="N24375">
        <v>71</v>
      </c>
      <c r="O24375">
        <v>145</v>
      </c>
      <c r="P24375">
        <v>249</v>
      </c>
      <c r="Q24375">
        <v>254</v>
      </c>
      <c r="R24375">
        <v>253</v>
      </c>
      <c r="S24375">
        <v>253</v>
      </c>
      <c r="T24375">
        <v>101</v>
      </c>
      <c r="U24375">
        <v>19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</row>
    <row r="24376" spans="1:30" x14ac:dyDescent="0.2">
      <c r="A24376" s="63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11</v>
      </c>
      <c r="M24376">
        <v>167</v>
      </c>
      <c r="N24376">
        <v>253</v>
      </c>
      <c r="O24376">
        <v>253</v>
      </c>
      <c r="P24376">
        <v>236</v>
      </c>
      <c r="Q24376">
        <v>218</v>
      </c>
      <c r="R24376">
        <v>147</v>
      </c>
      <c r="S24376">
        <v>96</v>
      </c>
      <c r="T24376">
        <v>201</v>
      </c>
      <c r="U24376">
        <v>201</v>
      </c>
      <c r="V24376">
        <v>9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</row>
    <row r="24377" spans="1:30" x14ac:dyDescent="0.2">
      <c r="A24377" s="63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12</v>
      </c>
      <c r="L24377">
        <v>165</v>
      </c>
      <c r="M24377">
        <v>253</v>
      </c>
      <c r="N24377">
        <v>253</v>
      </c>
      <c r="O24377">
        <v>209</v>
      </c>
      <c r="P24377">
        <v>49</v>
      </c>
      <c r="Q24377">
        <v>0</v>
      </c>
      <c r="R24377">
        <v>0</v>
      </c>
      <c r="S24377">
        <v>0</v>
      </c>
      <c r="T24377">
        <v>170</v>
      </c>
      <c r="U24377">
        <v>253</v>
      </c>
      <c r="V24377">
        <v>14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63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61</v>
      </c>
      <c r="L24378">
        <v>253</v>
      </c>
      <c r="M24378">
        <v>253</v>
      </c>
      <c r="N24378">
        <v>155</v>
      </c>
      <c r="O24378">
        <v>7</v>
      </c>
      <c r="P24378">
        <v>0</v>
      </c>
      <c r="Q24378">
        <v>0</v>
      </c>
      <c r="R24378">
        <v>0</v>
      </c>
      <c r="S24378">
        <v>56</v>
      </c>
      <c r="T24378">
        <v>230</v>
      </c>
      <c r="U24378">
        <v>253</v>
      </c>
      <c r="V24378">
        <v>18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63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153</v>
      </c>
      <c r="L24379">
        <v>253</v>
      </c>
      <c r="M24379">
        <v>153</v>
      </c>
      <c r="N24379">
        <v>9</v>
      </c>
      <c r="O24379">
        <v>0</v>
      </c>
      <c r="P24379">
        <v>0</v>
      </c>
      <c r="Q24379">
        <v>0</v>
      </c>
      <c r="R24379">
        <v>54</v>
      </c>
      <c r="S24379">
        <v>231</v>
      </c>
      <c r="T24379">
        <v>253</v>
      </c>
      <c r="U24379">
        <v>253</v>
      </c>
      <c r="V24379">
        <v>201</v>
      </c>
      <c r="W24379">
        <v>14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63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17</v>
      </c>
      <c r="K24380">
        <v>206</v>
      </c>
      <c r="L24380">
        <v>253</v>
      </c>
      <c r="M24380">
        <v>117</v>
      </c>
      <c r="N24380">
        <v>12</v>
      </c>
      <c r="O24380">
        <v>0</v>
      </c>
      <c r="P24380">
        <v>41</v>
      </c>
      <c r="Q24380">
        <v>149</v>
      </c>
      <c r="R24380">
        <v>233</v>
      </c>
      <c r="S24380">
        <v>253</v>
      </c>
      <c r="T24380">
        <v>253</v>
      </c>
      <c r="U24380">
        <v>253</v>
      </c>
      <c r="V24380">
        <v>229</v>
      </c>
      <c r="W24380">
        <v>32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63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49</v>
      </c>
      <c r="K24381">
        <v>253</v>
      </c>
      <c r="L24381">
        <v>253</v>
      </c>
      <c r="M24381">
        <v>253</v>
      </c>
      <c r="N24381">
        <v>223</v>
      </c>
      <c r="O24381">
        <v>218</v>
      </c>
      <c r="P24381">
        <v>235</v>
      </c>
      <c r="Q24381">
        <v>254</v>
      </c>
      <c r="R24381">
        <v>253</v>
      </c>
      <c r="S24381">
        <v>253</v>
      </c>
      <c r="T24381">
        <v>253</v>
      </c>
      <c r="U24381">
        <v>155</v>
      </c>
      <c r="V24381">
        <v>26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63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5</v>
      </c>
      <c r="K24382">
        <v>136</v>
      </c>
      <c r="L24382">
        <v>253</v>
      </c>
      <c r="M24382">
        <v>253</v>
      </c>
      <c r="N24382">
        <v>253</v>
      </c>
      <c r="O24382">
        <v>253</v>
      </c>
      <c r="P24382">
        <v>201</v>
      </c>
      <c r="Q24382">
        <v>145</v>
      </c>
      <c r="R24382">
        <v>97</v>
      </c>
      <c r="S24382">
        <v>253</v>
      </c>
      <c r="T24382">
        <v>253</v>
      </c>
      <c r="U24382">
        <v>72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63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3</v>
      </c>
      <c r="L24383">
        <v>46</v>
      </c>
      <c r="M24383">
        <v>132</v>
      </c>
      <c r="N24383">
        <v>86</v>
      </c>
      <c r="O24383">
        <v>11</v>
      </c>
      <c r="P24383">
        <v>6</v>
      </c>
      <c r="Q24383">
        <v>0</v>
      </c>
      <c r="R24383">
        <v>25</v>
      </c>
      <c r="S24383">
        <v>253</v>
      </c>
      <c r="T24383">
        <v>230</v>
      </c>
      <c r="U24383">
        <v>38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63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25</v>
      </c>
      <c r="S24384">
        <v>255</v>
      </c>
      <c r="T24384">
        <v>206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63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25</v>
      </c>
      <c r="S24385">
        <v>253</v>
      </c>
      <c r="T24385">
        <v>205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63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25</v>
      </c>
      <c r="S24386">
        <v>253</v>
      </c>
      <c r="T24386">
        <v>129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63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48</v>
      </c>
      <c r="S24387">
        <v>253</v>
      </c>
      <c r="T24387">
        <v>84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63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117</v>
      </c>
      <c r="S24388">
        <v>253</v>
      </c>
      <c r="T24388">
        <v>17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63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25</v>
      </c>
      <c r="S24389">
        <v>253</v>
      </c>
      <c r="T24389">
        <v>17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63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25</v>
      </c>
      <c r="S24390">
        <v>253</v>
      </c>
      <c r="T24390">
        <v>182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63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25</v>
      </c>
      <c r="S24391">
        <v>253</v>
      </c>
      <c r="T24391">
        <v>205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63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25</v>
      </c>
      <c r="S24392">
        <v>253</v>
      </c>
      <c r="T24392">
        <v>249</v>
      </c>
      <c r="U24392">
        <v>66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63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25</v>
      </c>
      <c r="S24393">
        <v>253</v>
      </c>
      <c r="T24393">
        <v>253</v>
      </c>
      <c r="U24393">
        <v>129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63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63"/>
    </row>
    <row r="24396" spans="1:33" x14ac:dyDescent="0.2">
      <c r="A24396" s="63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63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2</v>
      </c>
    </row>
    <row r="24398" spans="1:33" x14ac:dyDescent="0.2">
      <c r="A24398" s="63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63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63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63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63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63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16</v>
      </c>
      <c r="P24403">
        <v>37</v>
      </c>
      <c r="Q24403">
        <v>121</v>
      </c>
      <c r="R24403">
        <v>201</v>
      </c>
      <c r="S24403">
        <v>245</v>
      </c>
      <c r="T24403">
        <v>232</v>
      </c>
      <c r="U24403">
        <v>109</v>
      </c>
      <c r="V24403">
        <v>19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63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55</v>
      </c>
      <c r="O24404">
        <v>200</v>
      </c>
      <c r="P24404">
        <v>254</v>
      </c>
      <c r="Q24404">
        <v>254</v>
      </c>
      <c r="R24404">
        <v>254</v>
      </c>
      <c r="S24404">
        <v>254</v>
      </c>
      <c r="T24404">
        <v>254</v>
      </c>
      <c r="U24404">
        <v>254</v>
      </c>
      <c r="V24404">
        <v>213</v>
      </c>
      <c r="W24404">
        <v>28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63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73</v>
      </c>
      <c r="N24405">
        <v>212</v>
      </c>
      <c r="O24405">
        <v>254</v>
      </c>
      <c r="P24405">
        <v>254</v>
      </c>
      <c r="Q24405">
        <v>254</v>
      </c>
      <c r="R24405">
        <v>250</v>
      </c>
      <c r="S24405">
        <v>228</v>
      </c>
      <c r="T24405">
        <v>253</v>
      </c>
      <c r="U24405">
        <v>254</v>
      </c>
      <c r="V24405">
        <v>254</v>
      </c>
      <c r="W24405">
        <v>136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63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51</v>
      </c>
      <c r="M24406">
        <v>245</v>
      </c>
      <c r="N24406">
        <v>254</v>
      </c>
      <c r="O24406">
        <v>254</v>
      </c>
      <c r="P24406">
        <v>210</v>
      </c>
      <c r="Q24406">
        <v>99</v>
      </c>
      <c r="R24406">
        <v>65</v>
      </c>
      <c r="S24406">
        <v>0</v>
      </c>
      <c r="T24406">
        <v>240</v>
      </c>
      <c r="U24406">
        <v>254</v>
      </c>
      <c r="V24406">
        <v>255</v>
      </c>
      <c r="W24406">
        <v>187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63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9</v>
      </c>
      <c r="M24407">
        <v>171</v>
      </c>
      <c r="N24407">
        <v>239</v>
      </c>
      <c r="O24407">
        <v>107</v>
      </c>
      <c r="P24407">
        <v>12</v>
      </c>
      <c r="Q24407">
        <v>0</v>
      </c>
      <c r="R24407">
        <v>0</v>
      </c>
      <c r="S24407">
        <v>170</v>
      </c>
      <c r="T24407">
        <v>253</v>
      </c>
      <c r="U24407">
        <v>254</v>
      </c>
      <c r="V24407">
        <v>253</v>
      </c>
      <c r="W24407">
        <v>9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63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>
        <v>0</v>
      </c>
      <c r="R24408">
        <v>28</v>
      </c>
      <c r="S24408">
        <v>233</v>
      </c>
      <c r="T24408">
        <v>254</v>
      </c>
      <c r="U24408">
        <v>254</v>
      </c>
      <c r="V24408">
        <v>234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63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131</v>
      </c>
      <c r="S24409">
        <v>254</v>
      </c>
      <c r="T24409">
        <v>254</v>
      </c>
      <c r="U24409">
        <v>253</v>
      </c>
      <c r="V24409">
        <v>101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63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>
        <v>83</v>
      </c>
      <c r="R24410">
        <v>253</v>
      </c>
      <c r="S24410">
        <v>254</v>
      </c>
      <c r="T24410">
        <v>254</v>
      </c>
      <c r="U24410">
        <v>176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63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0</v>
      </c>
      <c r="M24411">
        <v>0</v>
      </c>
      <c r="N24411">
        <v>0</v>
      </c>
      <c r="O24411">
        <v>43</v>
      </c>
      <c r="P24411">
        <v>163</v>
      </c>
      <c r="Q24411">
        <v>244</v>
      </c>
      <c r="R24411">
        <v>254</v>
      </c>
      <c r="S24411">
        <v>254</v>
      </c>
      <c r="T24411">
        <v>254</v>
      </c>
      <c r="U24411">
        <v>239</v>
      </c>
      <c r="V24411">
        <v>195</v>
      </c>
      <c r="W24411">
        <v>33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63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5</v>
      </c>
      <c r="L24412">
        <v>42</v>
      </c>
      <c r="M24412">
        <v>133</v>
      </c>
      <c r="N24412">
        <v>214</v>
      </c>
      <c r="O24412">
        <v>252</v>
      </c>
      <c r="P24412">
        <v>254</v>
      </c>
      <c r="Q24412">
        <v>254</v>
      </c>
      <c r="R24412">
        <v>254</v>
      </c>
      <c r="S24412">
        <v>254</v>
      </c>
      <c r="T24412">
        <v>254</v>
      </c>
      <c r="U24412">
        <v>254</v>
      </c>
      <c r="V24412">
        <v>254</v>
      </c>
      <c r="W24412">
        <v>252</v>
      </c>
      <c r="X24412">
        <v>114</v>
      </c>
      <c r="Y24412">
        <v>16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63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30</v>
      </c>
      <c r="K24413">
        <v>148</v>
      </c>
      <c r="L24413">
        <v>254</v>
      </c>
      <c r="M24413">
        <v>254</v>
      </c>
      <c r="N24413">
        <v>254</v>
      </c>
      <c r="O24413">
        <v>254</v>
      </c>
      <c r="P24413">
        <v>254</v>
      </c>
      <c r="Q24413">
        <v>254</v>
      </c>
      <c r="R24413">
        <v>240</v>
      </c>
      <c r="S24413">
        <v>129</v>
      </c>
      <c r="T24413">
        <v>160</v>
      </c>
      <c r="U24413">
        <v>229</v>
      </c>
      <c r="V24413">
        <v>254</v>
      </c>
      <c r="W24413">
        <v>254</v>
      </c>
      <c r="X24413">
        <v>254</v>
      </c>
      <c r="Y24413">
        <v>149</v>
      </c>
      <c r="Z24413">
        <v>53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63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25</v>
      </c>
      <c r="I24414">
        <v>189</v>
      </c>
      <c r="J24414">
        <v>245</v>
      </c>
      <c r="K24414">
        <v>254</v>
      </c>
      <c r="L24414">
        <v>254</v>
      </c>
      <c r="M24414">
        <v>254</v>
      </c>
      <c r="N24414">
        <v>254</v>
      </c>
      <c r="O24414">
        <v>254</v>
      </c>
      <c r="P24414">
        <v>248</v>
      </c>
      <c r="Q24414">
        <v>182</v>
      </c>
      <c r="R24414">
        <v>14</v>
      </c>
      <c r="S24414">
        <v>0</v>
      </c>
      <c r="T24414">
        <v>0</v>
      </c>
      <c r="U24414">
        <v>11</v>
      </c>
      <c r="V24414">
        <v>162</v>
      </c>
      <c r="W24414">
        <v>254</v>
      </c>
      <c r="X24414">
        <v>254</v>
      </c>
      <c r="Y24414">
        <v>254</v>
      </c>
      <c r="Z24414">
        <v>193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63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15</v>
      </c>
      <c r="H24415">
        <v>215</v>
      </c>
      <c r="I24415">
        <v>254</v>
      </c>
      <c r="J24415">
        <v>254</v>
      </c>
      <c r="K24415">
        <v>254</v>
      </c>
      <c r="L24415">
        <v>254</v>
      </c>
      <c r="M24415">
        <v>254</v>
      </c>
      <c r="N24415">
        <v>254</v>
      </c>
      <c r="O24415">
        <v>187</v>
      </c>
      <c r="P24415">
        <v>58</v>
      </c>
      <c r="Q24415">
        <v>0</v>
      </c>
      <c r="R24415">
        <v>0</v>
      </c>
      <c r="S24415">
        <v>0</v>
      </c>
      <c r="T24415">
        <v>0</v>
      </c>
      <c r="U24415">
        <v>0</v>
      </c>
      <c r="V24415">
        <v>6</v>
      </c>
      <c r="W24415">
        <v>142</v>
      </c>
      <c r="X24415">
        <v>176</v>
      </c>
      <c r="Y24415">
        <v>153</v>
      </c>
      <c r="Z24415">
        <v>43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63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192</v>
      </c>
      <c r="H24416">
        <v>254</v>
      </c>
      <c r="I24416">
        <v>254</v>
      </c>
      <c r="J24416">
        <v>254</v>
      </c>
      <c r="K24416">
        <v>254</v>
      </c>
      <c r="L24416">
        <v>249</v>
      </c>
      <c r="M24416">
        <v>227</v>
      </c>
      <c r="N24416">
        <v>62</v>
      </c>
      <c r="O24416">
        <v>5</v>
      </c>
      <c r="P24416">
        <v>0</v>
      </c>
      <c r="Q24416">
        <v>0</v>
      </c>
      <c r="R24416">
        <v>0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63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228</v>
      </c>
      <c r="H24417">
        <v>254</v>
      </c>
      <c r="I24417">
        <v>254</v>
      </c>
      <c r="J24417">
        <v>232</v>
      </c>
      <c r="K24417">
        <v>176</v>
      </c>
      <c r="L24417">
        <v>59</v>
      </c>
      <c r="M24417">
        <v>0</v>
      </c>
      <c r="N24417">
        <v>0</v>
      </c>
      <c r="O24417">
        <v>0</v>
      </c>
      <c r="P24417">
        <v>0</v>
      </c>
      <c r="Q24417">
        <v>0</v>
      </c>
      <c r="R24417">
        <v>0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63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41</v>
      </c>
      <c r="H24418">
        <v>140</v>
      </c>
      <c r="I24418">
        <v>126</v>
      </c>
      <c r="J24418">
        <v>24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>
        <v>0</v>
      </c>
      <c r="R24418">
        <v>0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63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>
        <v>0</v>
      </c>
      <c r="R24419">
        <v>0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63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>
        <v>0</v>
      </c>
      <c r="R24420">
        <v>0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63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>
        <v>0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63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>
        <v>0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63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63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63"/>
    </row>
    <row r="24426" spans="1:33" x14ac:dyDescent="0.2">
      <c r="A24426" s="63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63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2</v>
      </c>
    </row>
    <row r="24428" spans="1:33" x14ac:dyDescent="0.2">
      <c r="A24428" s="63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63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0</v>
      </c>
      <c r="U24429">
        <v>0</v>
      </c>
      <c r="V24429">
        <v>0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63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15</v>
      </c>
      <c r="K24430">
        <v>43</v>
      </c>
      <c r="L24430">
        <v>43</v>
      </c>
      <c r="M24430">
        <v>43</v>
      </c>
      <c r="N24430">
        <v>254</v>
      </c>
      <c r="O24430">
        <v>252</v>
      </c>
      <c r="P24430">
        <v>146</v>
      </c>
      <c r="Q24430">
        <v>43</v>
      </c>
      <c r="R24430">
        <v>43</v>
      </c>
      <c r="S24430">
        <v>36</v>
      </c>
      <c r="T24430">
        <v>0</v>
      </c>
      <c r="U24430">
        <v>0</v>
      </c>
      <c r="V24430">
        <v>0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63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15</v>
      </c>
      <c r="J24431">
        <v>140</v>
      </c>
      <c r="K24431">
        <v>250</v>
      </c>
      <c r="L24431">
        <v>250</v>
      </c>
      <c r="M24431">
        <v>250</v>
      </c>
      <c r="N24431">
        <v>252</v>
      </c>
      <c r="O24431">
        <v>250</v>
      </c>
      <c r="P24431">
        <v>250</v>
      </c>
      <c r="Q24431">
        <v>250</v>
      </c>
      <c r="R24431">
        <v>250</v>
      </c>
      <c r="S24431">
        <v>224</v>
      </c>
      <c r="T24431">
        <v>85</v>
      </c>
      <c r="U24431">
        <v>85</v>
      </c>
      <c r="V24431">
        <v>28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63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43</v>
      </c>
      <c r="J24432">
        <v>250</v>
      </c>
      <c r="K24432">
        <v>250</v>
      </c>
      <c r="L24432">
        <v>250</v>
      </c>
      <c r="M24432">
        <v>250</v>
      </c>
      <c r="N24432">
        <v>252</v>
      </c>
      <c r="O24432">
        <v>250</v>
      </c>
      <c r="P24432">
        <v>250</v>
      </c>
      <c r="Q24432">
        <v>250</v>
      </c>
      <c r="R24432">
        <v>250</v>
      </c>
      <c r="S24432">
        <v>252</v>
      </c>
      <c r="T24432">
        <v>250</v>
      </c>
      <c r="U24432">
        <v>250</v>
      </c>
      <c r="V24432">
        <v>83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63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43</v>
      </c>
      <c r="J24433">
        <v>250</v>
      </c>
      <c r="K24433">
        <v>250</v>
      </c>
      <c r="L24433">
        <v>250</v>
      </c>
      <c r="M24433">
        <v>250</v>
      </c>
      <c r="N24433">
        <v>252</v>
      </c>
      <c r="O24433">
        <v>250</v>
      </c>
      <c r="P24433">
        <v>250</v>
      </c>
      <c r="Q24433">
        <v>250</v>
      </c>
      <c r="R24433">
        <v>250</v>
      </c>
      <c r="S24433">
        <v>252</v>
      </c>
      <c r="T24433">
        <v>250</v>
      </c>
      <c r="U24433">
        <v>250</v>
      </c>
      <c r="V24433">
        <v>195</v>
      </c>
      <c r="W24433">
        <v>27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63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7</v>
      </c>
      <c r="J24434">
        <v>41</v>
      </c>
      <c r="K24434">
        <v>146</v>
      </c>
      <c r="L24434">
        <v>110</v>
      </c>
      <c r="M24434">
        <v>41</v>
      </c>
      <c r="N24434">
        <v>41</v>
      </c>
      <c r="O24434">
        <v>41</v>
      </c>
      <c r="P24434">
        <v>41</v>
      </c>
      <c r="Q24434">
        <v>41</v>
      </c>
      <c r="R24434">
        <v>41</v>
      </c>
      <c r="S24434">
        <v>76</v>
      </c>
      <c r="T24434">
        <v>250</v>
      </c>
      <c r="U24434">
        <v>250</v>
      </c>
      <c r="V24434">
        <v>250</v>
      </c>
      <c r="W24434">
        <v>217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63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>
        <v>0</v>
      </c>
      <c r="R24435">
        <v>0</v>
      </c>
      <c r="S24435">
        <v>43</v>
      </c>
      <c r="T24435">
        <v>252</v>
      </c>
      <c r="U24435">
        <v>252</v>
      </c>
      <c r="V24435">
        <v>252</v>
      </c>
      <c r="W24435">
        <v>252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63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>
        <v>0</v>
      </c>
      <c r="R24436">
        <v>0</v>
      </c>
      <c r="S24436">
        <v>43</v>
      </c>
      <c r="T24436">
        <v>250</v>
      </c>
      <c r="U24436">
        <v>250</v>
      </c>
      <c r="V24436">
        <v>250</v>
      </c>
      <c r="W24436">
        <v>25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63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>
        <v>0</v>
      </c>
      <c r="R24437">
        <v>0</v>
      </c>
      <c r="S24437">
        <v>148</v>
      </c>
      <c r="T24437">
        <v>250</v>
      </c>
      <c r="U24437">
        <v>250</v>
      </c>
      <c r="V24437">
        <v>250</v>
      </c>
      <c r="W24437">
        <v>144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63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>
        <v>0</v>
      </c>
      <c r="R24438">
        <v>0</v>
      </c>
      <c r="S24438">
        <v>252</v>
      </c>
      <c r="T24438">
        <v>250</v>
      </c>
      <c r="U24438">
        <v>250</v>
      </c>
      <c r="V24438">
        <v>250</v>
      </c>
      <c r="W24438">
        <v>41</v>
      </c>
      <c r="X24438">
        <v>0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63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>
        <v>141</v>
      </c>
      <c r="R24439">
        <v>210</v>
      </c>
      <c r="S24439">
        <v>252</v>
      </c>
      <c r="T24439">
        <v>250</v>
      </c>
      <c r="U24439">
        <v>250</v>
      </c>
      <c r="V24439">
        <v>110</v>
      </c>
      <c r="W24439">
        <v>7</v>
      </c>
      <c r="X24439">
        <v>0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63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0</v>
      </c>
      <c r="M24440">
        <v>0</v>
      </c>
      <c r="N24440">
        <v>0</v>
      </c>
      <c r="O24440">
        <v>15</v>
      </c>
      <c r="P24440">
        <v>43</v>
      </c>
      <c r="Q24440">
        <v>183</v>
      </c>
      <c r="R24440">
        <v>252</v>
      </c>
      <c r="S24440">
        <v>255</v>
      </c>
      <c r="T24440">
        <v>252</v>
      </c>
      <c r="U24440">
        <v>231</v>
      </c>
      <c r="V24440">
        <v>70</v>
      </c>
      <c r="W24440">
        <v>0</v>
      </c>
      <c r="X24440">
        <v>0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63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0</v>
      </c>
      <c r="L24441">
        <v>0</v>
      </c>
      <c r="M24441">
        <v>0</v>
      </c>
      <c r="N24441">
        <v>15</v>
      </c>
      <c r="O24441">
        <v>140</v>
      </c>
      <c r="P24441">
        <v>250</v>
      </c>
      <c r="Q24441">
        <v>250</v>
      </c>
      <c r="R24441">
        <v>250</v>
      </c>
      <c r="S24441">
        <v>238</v>
      </c>
      <c r="T24441">
        <v>166</v>
      </c>
      <c r="U24441">
        <v>83</v>
      </c>
      <c r="V24441">
        <v>0</v>
      </c>
      <c r="W24441">
        <v>0</v>
      </c>
      <c r="X24441">
        <v>0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63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0</v>
      </c>
      <c r="L24442">
        <v>0</v>
      </c>
      <c r="M24442">
        <v>0</v>
      </c>
      <c r="N24442">
        <v>148</v>
      </c>
      <c r="O24442">
        <v>250</v>
      </c>
      <c r="P24442">
        <v>250</v>
      </c>
      <c r="Q24442">
        <v>250</v>
      </c>
      <c r="R24442">
        <v>250</v>
      </c>
      <c r="S24442">
        <v>105</v>
      </c>
      <c r="T24442">
        <v>0</v>
      </c>
      <c r="U24442">
        <v>0</v>
      </c>
      <c r="V24442">
        <v>0</v>
      </c>
      <c r="W24442">
        <v>0</v>
      </c>
      <c r="X24442">
        <v>0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63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0</v>
      </c>
      <c r="K24443">
        <v>0</v>
      </c>
      <c r="L24443">
        <v>114</v>
      </c>
      <c r="M24443">
        <v>168</v>
      </c>
      <c r="N24443">
        <v>252</v>
      </c>
      <c r="O24443">
        <v>250</v>
      </c>
      <c r="P24443">
        <v>250</v>
      </c>
      <c r="Q24443">
        <v>137</v>
      </c>
      <c r="R24443">
        <v>83</v>
      </c>
      <c r="S24443">
        <v>0</v>
      </c>
      <c r="T24443">
        <v>0</v>
      </c>
      <c r="U24443">
        <v>0</v>
      </c>
      <c r="V24443">
        <v>0</v>
      </c>
      <c r="W24443">
        <v>0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63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0</v>
      </c>
      <c r="K24444">
        <v>107</v>
      </c>
      <c r="L24444">
        <v>237</v>
      </c>
      <c r="M24444">
        <v>250</v>
      </c>
      <c r="N24444">
        <v>252</v>
      </c>
      <c r="O24444">
        <v>250</v>
      </c>
      <c r="P24444">
        <v>144</v>
      </c>
      <c r="Q24444">
        <v>14</v>
      </c>
      <c r="R24444">
        <v>0</v>
      </c>
      <c r="S24444">
        <v>0</v>
      </c>
      <c r="T24444">
        <v>0</v>
      </c>
      <c r="U24444">
        <v>0</v>
      </c>
      <c r="V24444">
        <v>0</v>
      </c>
      <c r="W24444">
        <v>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63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78</v>
      </c>
      <c r="J24445">
        <v>252</v>
      </c>
      <c r="K24445">
        <v>252</v>
      </c>
      <c r="L24445">
        <v>252</v>
      </c>
      <c r="M24445">
        <v>252</v>
      </c>
      <c r="N24445">
        <v>254</v>
      </c>
      <c r="O24445">
        <v>252</v>
      </c>
      <c r="P24445">
        <v>252</v>
      </c>
      <c r="Q24445">
        <v>112</v>
      </c>
      <c r="R24445">
        <v>43</v>
      </c>
      <c r="S24445">
        <v>43</v>
      </c>
      <c r="T24445">
        <v>43</v>
      </c>
      <c r="U24445">
        <v>43</v>
      </c>
      <c r="V24445">
        <v>43</v>
      </c>
      <c r="W24445">
        <v>43</v>
      </c>
      <c r="X24445">
        <v>255</v>
      </c>
      <c r="Y24445">
        <v>182</v>
      </c>
      <c r="Z24445">
        <v>43</v>
      </c>
      <c r="AA24445">
        <v>43</v>
      </c>
      <c r="AB24445">
        <v>43</v>
      </c>
      <c r="AC24445">
        <v>0</v>
      </c>
      <c r="AD24445">
        <v>0</v>
      </c>
    </row>
    <row r="24446" spans="1:30" x14ac:dyDescent="0.2">
      <c r="A24446" s="63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252</v>
      </c>
      <c r="J24446">
        <v>250</v>
      </c>
      <c r="K24446">
        <v>250</v>
      </c>
      <c r="L24446">
        <v>250</v>
      </c>
      <c r="M24446">
        <v>250</v>
      </c>
      <c r="N24446">
        <v>252</v>
      </c>
      <c r="O24446">
        <v>250</v>
      </c>
      <c r="P24446">
        <v>250</v>
      </c>
      <c r="Q24446">
        <v>250</v>
      </c>
      <c r="R24446">
        <v>250</v>
      </c>
      <c r="S24446">
        <v>252</v>
      </c>
      <c r="T24446">
        <v>250</v>
      </c>
      <c r="U24446">
        <v>250</v>
      </c>
      <c r="V24446">
        <v>250</v>
      </c>
      <c r="W24446">
        <v>250</v>
      </c>
      <c r="X24446">
        <v>252</v>
      </c>
      <c r="Y24446">
        <v>250</v>
      </c>
      <c r="Z24446">
        <v>250</v>
      </c>
      <c r="AA24446">
        <v>250</v>
      </c>
      <c r="AB24446">
        <v>250</v>
      </c>
      <c r="AC24446">
        <v>0</v>
      </c>
      <c r="AD24446">
        <v>0</v>
      </c>
    </row>
    <row r="24447" spans="1:30" x14ac:dyDescent="0.2">
      <c r="A24447" s="63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252</v>
      </c>
      <c r="J24447">
        <v>250</v>
      </c>
      <c r="K24447">
        <v>250</v>
      </c>
      <c r="L24447">
        <v>250</v>
      </c>
      <c r="M24447">
        <v>250</v>
      </c>
      <c r="N24447">
        <v>252</v>
      </c>
      <c r="O24447">
        <v>250</v>
      </c>
      <c r="P24447">
        <v>250</v>
      </c>
      <c r="Q24447">
        <v>250</v>
      </c>
      <c r="R24447">
        <v>250</v>
      </c>
      <c r="S24447">
        <v>252</v>
      </c>
      <c r="T24447">
        <v>250</v>
      </c>
      <c r="U24447">
        <v>250</v>
      </c>
      <c r="V24447">
        <v>250</v>
      </c>
      <c r="W24447">
        <v>250</v>
      </c>
      <c r="X24447">
        <v>252</v>
      </c>
      <c r="Y24447">
        <v>250</v>
      </c>
      <c r="Z24447">
        <v>250</v>
      </c>
      <c r="AA24447">
        <v>165</v>
      </c>
      <c r="AB24447">
        <v>125</v>
      </c>
      <c r="AC24447">
        <v>0</v>
      </c>
      <c r="AD24447">
        <v>0</v>
      </c>
    </row>
    <row r="24448" spans="1:30" x14ac:dyDescent="0.2">
      <c r="A24448" s="63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112</v>
      </c>
      <c r="J24448">
        <v>250</v>
      </c>
      <c r="K24448">
        <v>250</v>
      </c>
      <c r="L24448">
        <v>250</v>
      </c>
      <c r="M24448">
        <v>250</v>
      </c>
      <c r="N24448">
        <v>252</v>
      </c>
      <c r="O24448">
        <v>250</v>
      </c>
      <c r="P24448">
        <v>250</v>
      </c>
      <c r="Q24448">
        <v>250</v>
      </c>
      <c r="R24448">
        <v>250</v>
      </c>
      <c r="S24448">
        <v>252</v>
      </c>
      <c r="T24448">
        <v>250</v>
      </c>
      <c r="U24448">
        <v>250</v>
      </c>
      <c r="V24448">
        <v>250</v>
      </c>
      <c r="W24448">
        <v>250</v>
      </c>
      <c r="X24448">
        <v>83</v>
      </c>
      <c r="Y24448">
        <v>83</v>
      </c>
      <c r="Z24448">
        <v>83</v>
      </c>
      <c r="AA24448">
        <v>27</v>
      </c>
      <c r="AB24448">
        <v>0</v>
      </c>
      <c r="AC24448">
        <v>0</v>
      </c>
      <c r="AD24448">
        <v>0</v>
      </c>
    </row>
    <row r="24449" spans="1:33" x14ac:dyDescent="0.2">
      <c r="A24449" s="63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7</v>
      </c>
      <c r="J24449">
        <v>41</v>
      </c>
      <c r="K24449">
        <v>41</v>
      </c>
      <c r="L24449">
        <v>181</v>
      </c>
      <c r="M24449">
        <v>250</v>
      </c>
      <c r="N24449">
        <v>41</v>
      </c>
      <c r="O24449">
        <v>41</v>
      </c>
      <c r="P24449">
        <v>41</v>
      </c>
      <c r="Q24449">
        <v>41</v>
      </c>
      <c r="R24449">
        <v>41</v>
      </c>
      <c r="S24449">
        <v>41</v>
      </c>
      <c r="T24449">
        <v>41</v>
      </c>
      <c r="U24449">
        <v>41</v>
      </c>
      <c r="V24449">
        <v>41</v>
      </c>
      <c r="W24449">
        <v>41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63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63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63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63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63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63"/>
    </row>
    <row r="24456" spans="1:33" x14ac:dyDescent="0.2">
      <c r="A24456" s="63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63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5</v>
      </c>
    </row>
    <row r="24458" spans="1:33" x14ac:dyDescent="0.2">
      <c r="A24458" s="63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63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63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63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0</v>
      </c>
      <c r="L24461">
        <v>0</v>
      </c>
      <c r="M24461">
        <v>0</v>
      </c>
      <c r="N24461">
        <v>0</v>
      </c>
      <c r="O24461">
        <v>0</v>
      </c>
      <c r="P24461">
        <v>0</v>
      </c>
      <c r="Q24461">
        <v>11</v>
      </c>
      <c r="R24461">
        <v>92</v>
      </c>
      <c r="S24461">
        <v>254</v>
      </c>
      <c r="T24461">
        <v>253</v>
      </c>
      <c r="U24461">
        <v>254</v>
      </c>
      <c r="V24461">
        <v>253</v>
      </c>
      <c r="W24461">
        <v>254</v>
      </c>
      <c r="X24461">
        <v>172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63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0</v>
      </c>
      <c r="M24462">
        <v>0</v>
      </c>
      <c r="N24462">
        <v>0</v>
      </c>
      <c r="O24462">
        <v>0</v>
      </c>
      <c r="P24462">
        <v>41</v>
      </c>
      <c r="Q24462">
        <v>173</v>
      </c>
      <c r="R24462">
        <v>252</v>
      </c>
      <c r="S24462">
        <v>253</v>
      </c>
      <c r="T24462">
        <v>252</v>
      </c>
      <c r="U24462">
        <v>253</v>
      </c>
      <c r="V24462">
        <v>252</v>
      </c>
      <c r="W24462">
        <v>253</v>
      </c>
      <c r="X24462">
        <v>252</v>
      </c>
      <c r="Y24462">
        <v>82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63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0</v>
      </c>
      <c r="K24463">
        <v>0</v>
      </c>
      <c r="L24463">
        <v>0</v>
      </c>
      <c r="M24463">
        <v>0</v>
      </c>
      <c r="N24463">
        <v>0</v>
      </c>
      <c r="O24463">
        <v>11</v>
      </c>
      <c r="P24463">
        <v>173</v>
      </c>
      <c r="Q24463">
        <v>254</v>
      </c>
      <c r="R24463">
        <v>253</v>
      </c>
      <c r="S24463">
        <v>254</v>
      </c>
      <c r="T24463">
        <v>172</v>
      </c>
      <c r="U24463">
        <v>102</v>
      </c>
      <c r="V24463">
        <v>102</v>
      </c>
      <c r="W24463">
        <v>123</v>
      </c>
      <c r="X24463">
        <v>162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63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0</v>
      </c>
      <c r="N24464">
        <v>0</v>
      </c>
      <c r="O24464">
        <v>173</v>
      </c>
      <c r="P24464">
        <v>252</v>
      </c>
      <c r="Q24464">
        <v>253</v>
      </c>
      <c r="R24464">
        <v>252</v>
      </c>
      <c r="S24464">
        <v>172</v>
      </c>
      <c r="T24464">
        <v>10</v>
      </c>
      <c r="U24464">
        <v>0</v>
      </c>
      <c r="V24464">
        <v>0</v>
      </c>
      <c r="W24464">
        <v>0</v>
      </c>
      <c r="X24464">
        <v>0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63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0</v>
      </c>
      <c r="M24465">
        <v>0</v>
      </c>
      <c r="N24465">
        <v>163</v>
      </c>
      <c r="O24465">
        <v>254</v>
      </c>
      <c r="P24465">
        <v>253</v>
      </c>
      <c r="Q24465">
        <v>254</v>
      </c>
      <c r="R24465">
        <v>172</v>
      </c>
      <c r="S24465">
        <v>0</v>
      </c>
      <c r="T24465">
        <v>0</v>
      </c>
      <c r="U24465">
        <v>0</v>
      </c>
      <c r="V24465">
        <v>0</v>
      </c>
      <c r="W24465">
        <v>0</v>
      </c>
      <c r="X24465">
        <v>0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63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0</v>
      </c>
      <c r="M24466">
        <v>82</v>
      </c>
      <c r="N24466">
        <v>243</v>
      </c>
      <c r="O24466">
        <v>253</v>
      </c>
      <c r="P24466">
        <v>252</v>
      </c>
      <c r="Q24466">
        <v>213</v>
      </c>
      <c r="R24466">
        <v>10</v>
      </c>
      <c r="S24466">
        <v>0</v>
      </c>
      <c r="T24466">
        <v>0</v>
      </c>
      <c r="U24466">
        <v>0</v>
      </c>
      <c r="V24466">
        <v>0</v>
      </c>
      <c r="W24466">
        <v>0</v>
      </c>
      <c r="X24466">
        <v>0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63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0</v>
      </c>
      <c r="L24467">
        <v>21</v>
      </c>
      <c r="M24467">
        <v>254</v>
      </c>
      <c r="N24467">
        <v>253</v>
      </c>
      <c r="O24467">
        <v>254</v>
      </c>
      <c r="P24467">
        <v>253</v>
      </c>
      <c r="Q24467">
        <v>254</v>
      </c>
      <c r="R24467">
        <v>172</v>
      </c>
      <c r="S24467">
        <v>92</v>
      </c>
      <c r="T24467">
        <v>10</v>
      </c>
      <c r="U24467">
        <v>0</v>
      </c>
      <c r="V24467">
        <v>0</v>
      </c>
      <c r="W24467">
        <v>0</v>
      </c>
      <c r="X24467">
        <v>0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63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0</v>
      </c>
      <c r="K24468">
        <v>0</v>
      </c>
      <c r="L24468">
        <v>102</v>
      </c>
      <c r="M24468">
        <v>253</v>
      </c>
      <c r="N24468">
        <v>252</v>
      </c>
      <c r="O24468">
        <v>253</v>
      </c>
      <c r="P24468">
        <v>252</v>
      </c>
      <c r="Q24468">
        <v>253</v>
      </c>
      <c r="R24468">
        <v>252</v>
      </c>
      <c r="S24468">
        <v>253</v>
      </c>
      <c r="T24468">
        <v>172</v>
      </c>
      <c r="U24468">
        <v>0</v>
      </c>
      <c r="V24468">
        <v>0</v>
      </c>
      <c r="W24468">
        <v>0</v>
      </c>
      <c r="X24468">
        <v>0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63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0</v>
      </c>
      <c r="K24469">
        <v>0</v>
      </c>
      <c r="L24469">
        <v>41</v>
      </c>
      <c r="M24469">
        <v>254</v>
      </c>
      <c r="N24469">
        <v>253</v>
      </c>
      <c r="O24469">
        <v>224</v>
      </c>
      <c r="P24469">
        <v>203</v>
      </c>
      <c r="Q24469">
        <v>203</v>
      </c>
      <c r="R24469">
        <v>223</v>
      </c>
      <c r="S24469">
        <v>254</v>
      </c>
      <c r="T24469">
        <v>253</v>
      </c>
      <c r="U24469">
        <v>132</v>
      </c>
      <c r="V24469">
        <v>10</v>
      </c>
      <c r="W24469">
        <v>0</v>
      </c>
      <c r="X24469">
        <v>0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63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0</v>
      </c>
      <c r="J24470">
        <v>0</v>
      </c>
      <c r="K24470">
        <v>0</v>
      </c>
      <c r="L24470">
        <v>0</v>
      </c>
      <c r="M24470">
        <v>50</v>
      </c>
      <c r="N24470">
        <v>50</v>
      </c>
      <c r="O24470">
        <v>20</v>
      </c>
      <c r="P24470">
        <v>0</v>
      </c>
      <c r="Q24470">
        <v>0</v>
      </c>
      <c r="R24470">
        <v>20</v>
      </c>
      <c r="S24470">
        <v>172</v>
      </c>
      <c r="T24470">
        <v>252</v>
      </c>
      <c r="U24470">
        <v>253</v>
      </c>
      <c r="V24470">
        <v>131</v>
      </c>
      <c r="W24470">
        <v>0</v>
      </c>
      <c r="X24470">
        <v>0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63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0</v>
      </c>
      <c r="J24471">
        <v>0</v>
      </c>
      <c r="K24471">
        <v>0</v>
      </c>
      <c r="L24471">
        <v>0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</v>
      </c>
      <c r="T24471">
        <v>203</v>
      </c>
      <c r="U24471">
        <v>254</v>
      </c>
      <c r="V24471">
        <v>253</v>
      </c>
      <c r="W24471">
        <v>21</v>
      </c>
      <c r="X24471">
        <v>0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63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0</v>
      </c>
      <c r="J24472">
        <v>0</v>
      </c>
      <c r="K24472">
        <v>0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0</v>
      </c>
      <c r="T24472">
        <v>203</v>
      </c>
      <c r="U24472">
        <v>253</v>
      </c>
      <c r="V24472">
        <v>252</v>
      </c>
      <c r="W24472">
        <v>102</v>
      </c>
      <c r="X24472">
        <v>0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63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0</v>
      </c>
      <c r="J24473">
        <v>0</v>
      </c>
      <c r="K24473">
        <v>0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163</v>
      </c>
      <c r="U24473">
        <v>254</v>
      </c>
      <c r="V24473">
        <v>253</v>
      </c>
      <c r="W24473">
        <v>163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63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0</v>
      </c>
      <c r="I24474">
        <v>0</v>
      </c>
      <c r="J24474">
        <v>0</v>
      </c>
      <c r="K24474">
        <v>0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203</v>
      </c>
      <c r="U24474">
        <v>253</v>
      </c>
      <c r="V24474">
        <v>252</v>
      </c>
      <c r="W24474">
        <v>162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63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0</v>
      </c>
      <c r="I24475">
        <v>92</v>
      </c>
      <c r="J24475">
        <v>193</v>
      </c>
      <c r="K24475">
        <v>254</v>
      </c>
      <c r="L24475">
        <v>5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173</v>
      </c>
      <c r="T24475">
        <v>253</v>
      </c>
      <c r="U24475">
        <v>254</v>
      </c>
      <c r="V24475">
        <v>253</v>
      </c>
      <c r="W24475">
        <v>102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63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41</v>
      </c>
      <c r="I24476">
        <v>233</v>
      </c>
      <c r="J24476">
        <v>252</v>
      </c>
      <c r="K24476">
        <v>213</v>
      </c>
      <c r="L24476">
        <v>10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41</v>
      </c>
      <c r="S24476">
        <v>253</v>
      </c>
      <c r="T24476">
        <v>252</v>
      </c>
      <c r="U24476">
        <v>253</v>
      </c>
      <c r="V24476">
        <v>212</v>
      </c>
      <c r="W24476">
        <v>2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63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41</v>
      </c>
      <c r="I24477">
        <v>255</v>
      </c>
      <c r="J24477">
        <v>253</v>
      </c>
      <c r="K24477">
        <v>234</v>
      </c>
      <c r="L24477">
        <v>152</v>
      </c>
      <c r="M24477">
        <v>52</v>
      </c>
      <c r="N24477">
        <v>31</v>
      </c>
      <c r="O24477">
        <v>11</v>
      </c>
      <c r="P24477">
        <v>51</v>
      </c>
      <c r="Q24477">
        <v>132</v>
      </c>
      <c r="R24477">
        <v>253</v>
      </c>
      <c r="S24477">
        <v>254</v>
      </c>
      <c r="T24477">
        <v>253</v>
      </c>
      <c r="U24477">
        <v>244</v>
      </c>
      <c r="V24477">
        <v>81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63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131</v>
      </c>
      <c r="J24478">
        <v>252</v>
      </c>
      <c r="K24478">
        <v>253</v>
      </c>
      <c r="L24478">
        <v>252</v>
      </c>
      <c r="M24478">
        <v>253</v>
      </c>
      <c r="N24478">
        <v>232</v>
      </c>
      <c r="O24478">
        <v>213</v>
      </c>
      <c r="P24478">
        <v>252</v>
      </c>
      <c r="Q24478">
        <v>253</v>
      </c>
      <c r="R24478">
        <v>252</v>
      </c>
      <c r="S24478">
        <v>253</v>
      </c>
      <c r="T24478">
        <v>252</v>
      </c>
      <c r="U24478">
        <v>122</v>
      </c>
      <c r="V24478">
        <v>0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63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123</v>
      </c>
      <c r="K24479">
        <v>214</v>
      </c>
      <c r="L24479">
        <v>253</v>
      </c>
      <c r="M24479">
        <v>254</v>
      </c>
      <c r="N24479">
        <v>253</v>
      </c>
      <c r="O24479">
        <v>254</v>
      </c>
      <c r="P24479">
        <v>253</v>
      </c>
      <c r="Q24479">
        <v>254</v>
      </c>
      <c r="R24479">
        <v>253</v>
      </c>
      <c r="S24479">
        <v>224</v>
      </c>
      <c r="T24479">
        <v>81</v>
      </c>
      <c r="U24479">
        <v>0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63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10</v>
      </c>
      <c r="L24480">
        <v>50</v>
      </c>
      <c r="M24480">
        <v>151</v>
      </c>
      <c r="N24480">
        <v>192</v>
      </c>
      <c r="O24480">
        <v>233</v>
      </c>
      <c r="P24480">
        <v>151</v>
      </c>
      <c r="Q24480">
        <v>151</v>
      </c>
      <c r="R24480">
        <v>70</v>
      </c>
      <c r="S24480">
        <v>20</v>
      </c>
      <c r="T24480">
        <v>0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63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0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63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63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63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63"/>
    </row>
    <row r="24486" spans="1:33" x14ac:dyDescent="0.2">
      <c r="A24486" s="63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63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6</v>
      </c>
    </row>
    <row r="24488" spans="1:33" x14ac:dyDescent="0.2">
      <c r="A24488" s="63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63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63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54</v>
      </c>
      <c r="S24490">
        <v>248</v>
      </c>
      <c r="T24490">
        <v>255</v>
      </c>
      <c r="U24490">
        <v>213</v>
      </c>
      <c r="V24490">
        <v>6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63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0</v>
      </c>
      <c r="Q24491">
        <v>72</v>
      </c>
      <c r="R24491">
        <v>209</v>
      </c>
      <c r="S24491">
        <v>253</v>
      </c>
      <c r="T24491">
        <v>236</v>
      </c>
      <c r="U24491">
        <v>136</v>
      </c>
      <c r="V24491">
        <v>3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63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0</v>
      </c>
      <c r="L24492">
        <v>0</v>
      </c>
      <c r="M24492">
        <v>0</v>
      </c>
      <c r="N24492">
        <v>0</v>
      </c>
      <c r="O24492">
        <v>0</v>
      </c>
      <c r="P24492">
        <v>66</v>
      </c>
      <c r="Q24492">
        <v>242</v>
      </c>
      <c r="R24492">
        <v>253</v>
      </c>
      <c r="S24492">
        <v>244</v>
      </c>
      <c r="T24492">
        <v>61</v>
      </c>
      <c r="U24492">
        <v>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63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0</v>
      </c>
      <c r="L24493">
        <v>0</v>
      </c>
      <c r="M24493">
        <v>0</v>
      </c>
      <c r="N24493">
        <v>0</v>
      </c>
      <c r="O24493">
        <v>15</v>
      </c>
      <c r="P24493">
        <v>236</v>
      </c>
      <c r="Q24493">
        <v>253</v>
      </c>
      <c r="R24493">
        <v>253</v>
      </c>
      <c r="S24493">
        <v>148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63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0</v>
      </c>
      <c r="L24494">
        <v>0</v>
      </c>
      <c r="M24494">
        <v>0</v>
      </c>
      <c r="N24494">
        <v>16</v>
      </c>
      <c r="O24494">
        <v>186</v>
      </c>
      <c r="P24494">
        <v>253</v>
      </c>
      <c r="Q24494">
        <v>253</v>
      </c>
      <c r="R24494">
        <v>184</v>
      </c>
      <c r="S24494">
        <v>4</v>
      </c>
      <c r="T24494">
        <v>0</v>
      </c>
      <c r="U24494">
        <v>0</v>
      </c>
      <c r="V24494">
        <v>0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63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0</v>
      </c>
      <c r="L24495">
        <v>0</v>
      </c>
      <c r="M24495">
        <v>0</v>
      </c>
      <c r="N24495">
        <v>100</v>
      </c>
      <c r="O24495">
        <v>253</v>
      </c>
      <c r="P24495">
        <v>253</v>
      </c>
      <c r="Q24495">
        <v>251</v>
      </c>
      <c r="R24495">
        <v>63</v>
      </c>
      <c r="S24495">
        <v>0</v>
      </c>
      <c r="T24495">
        <v>0</v>
      </c>
      <c r="U24495">
        <v>0</v>
      </c>
      <c r="V24495">
        <v>0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63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0</v>
      </c>
      <c r="H24496">
        <v>0</v>
      </c>
      <c r="I24496">
        <v>0</v>
      </c>
      <c r="J24496">
        <v>0</v>
      </c>
      <c r="K24496">
        <v>0</v>
      </c>
      <c r="L24496">
        <v>0</v>
      </c>
      <c r="M24496">
        <v>3</v>
      </c>
      <c r="N24496">
        <v>175</v>
      </c>
      <c r="O24496">
        <v>253</v>
      </c>
      <c r="P24496">
        <v>253</v>
      </c>
      <c r="Q24496">
        <v>132</v>
      </c>
      <c r="R24496">
        <v>0</v>
      </c>
      <c r="S24496">
        <v>0</v>
      </c>
      <c r="T24496">
        <v>0</v>
      </c>
      <c r="U24496">
        <v>0</v>
      </c>
      <c r="V24496">
        <v>0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63"/>
      <c r="B24497">
        <v>11</v>
      </c>
      <c r="C24497">
        <v>0</v>
      </c>
      <c r="D24497">
        <v>0</v>
      </c>
      <c r="E24497">
        <v>0</v>
      </c>
      <c r="F24497">
        <v>0</v>
      </c>
      <c r="G24497">
        <v>0</v>
      </c>
      <c r="H24497">
        <v>0</v>
      </c>
      <c r="I24497">
        <v>0</v>
      </c>
      <c r="J24497">
        <v>0</v>
      </c>
      <c r="K24497">
        <v>0</v>
      </c>
      <c r="L24497">
        <v>0</v>
      </c>
      <c r="M24497">
        <v>95</v>
      </c>
      <c r="N24497">
        <v>253</v>
      </c>
      <c r="O24497">
        <v>253</v>
      </c>
      <c r="P24497">
        <v>248</v>
      </c>
      <c r="Q24497">
        <v>60</v>
      </c>
      <c r="R24497">
        <v>0</v>
      </c>
      <c r="S24497">
        <v>0</v>
      </c>
      <c r="T24497">
        <v>0</v>
      </c>
      <c r="U24497">
        <v>0</v>
      </c>
      <c r="V24497">
        <v>0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63"/>
      <c r="B24498">
        <v>12</v>
      </c>
      <c r="C24498">
        <v>0</v>
      </c>
      <c r="D24498">
        <v>0</v>
      </c>
      <c r="E24498">
        <v>0</v>
      </c>
      <c r="F24498">
        <v>0</v>
      </c>
      <c r="G24498">
        <v>0</v>
      </c>
      <c r="H24498">
        <v>0</v>
      </c>
      <c r="I24498">
        <v>0</v>
      </c>
      <c r="J24498">
        <v>0</v>
      </c>
      <c r="K24498">
        <v>0</v>
      </c>
      <c r="L24498">
        <v>0</v>
      </c>
      <c r="M24498">
        <v>127</v>
      </c>
      <c r="N24498">
        <v>253</v>
      </c>
      <c r="O24498">
        <v>253</v>
      </c>
      <c r="P24498">
        <v>85</v>
      </c>
      <c r="Q24498">
        <v>0</v>
      </c>
      <c r="R24498">
        <v>0</v>
      </c>
      <c r="S24498">
        <v>0</v>
      </c>
      <c r="T24498">
        <v>0</v>
      </c>
      <c r="U24498">
        <v>0</v>
      </c>
      <c r="V24498">
        <v>0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63"/>
      <c r="B24499">
        <v>13</v>
      </c>
      <c r="C24499">
        <v>0</v>
      </c>
      <c r="D24499">
        <v>0</v>
      </c>
      <c r="E24499">
        <v>0</v>
      </c>
      <c r="F24499">
        <v>0</v>
      </c>
      <c r="G24499">
        <v>0</v>
      </c>
      <c r="H24499">
        <v>0</v>
      </c>
      <c r="I24499">
        <v>0</v>
      </c>
      <c r="J24499">
        <v>0</v>
      </c>
      <c r="K24499">
        <v>0</v>
      </c>
      <c r="L24499">
        <v>18</v>
      </c>
      <c r="M24499">
        <v>233</v>
      </c>
      <c r="N24499">
        <v>253</v>
      </c>
      <c r="O24499">
        <v>253</v>
      </c>
      <c r="P24499">
        <v>21</v>
      </c>
      <c r="Q24499">
        <v>0</v>
      </c>
      <c r="R24499">
        <v>0</v>
      </c>
      <c r="S24499">
        <v>0</v>
      </c>
      <c r="T24499">
        <v>0</v>
      </c>
      <c r="U24499">
        <v>0</v>
      </c>
      <c r="V24499">
        <v>0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63"/>
      <c r="B24500">
        <v>14</v>
      </c>
      <c r="C24500">
        <v>0</v>
      </c>
      <c r="D24500">
        <v>0</v>
      </c>
      <c r="E24500">
        <v>0</v>
      </c>
      <c r="F24500">
        <v>0</v>
      </c>
      <c r="G24500">
        <v>0</v>
      </c>
      <c r="H24500">
        <v>0</v>
      </c>
      <c r="I24500">
        <v>0</v>
      </c>
      <c r="J24500">
        <v>0</v>
      </c>
      <c r="K24500">
        <v>0</v>
      </c>
      <c r="L24500">
        <v>121</v>
      </c>
      <c r="M24500">
        <v>253</v>
      </c>
      <c r="N24500">
        <v>253</v>
      </c>
      <c r="O24500">
        <v>145</v>
      </c>
      <c r="P24500">
        <v>5</v>
      </c>
      <c r="Q24500">
        <v>0</v>
      </c>
      <c r="R24500">
        <v>0</v>
      </c>
      <c r="S24500">
        <v>48</v>
      </c>
      <c r="T24500">
        <v>164</v>
      </c>
      <c r="U24500">
        <v>200</v>
      </c>
      <c r="V24500">
        <v>189</v>
      </c>
      <c r="W24500">
        <v>3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63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0</v>
      </c>
      <c r="H24501">
        <v>0</v>
      </c>
      <c r="I24501">
        <v>0</v>
      </c>
      <c r="J24501">
        <v>0</v>
      </c>
      <c r="K24501">
        <v>0</v>
      </c>
      <c r="L24501">
        <v>189</v>
      </c>
      <c r="M24501">
        <v>253</v>
      </c>
      <c r="N24501">
        <v>228</v>
      </c>
      <c r="O24501">
        <v>29</v>
      </c>
      <c r="P24501">
        <v>0</v>
      </c>
      <c r="Q24501">
        <v>0</v>
      </c>
      <c r="R24501">
        <v>96</v>
      </c>
      <c r="S24501">
        <v>246</v>
      </c>
      <c r="T24501">
        <v>253</v>
      </c>
      <c r="U24501">
        <v>253</v>
      </c>
      <c r="V24501">
        <v>253</v>
      </c>
      <c r="W24501">
        <v>135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63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189</v>
      </c>
      <c r="M24502">
        <v>253</v>
      </c>
      <c r="N24502">
        <v>205</v>
      </c>
      <c r="O24502">
        <v>0</v>
      </c>
      <c r="P24502">
        <v>0</v>
      </c>
      <c r="Q24502">
        <v>62</v>
      </c>
      <c r="R24502">
        <v>235</v>
      </c>
      <c r="S24502">
        <v>253</v>
      </c>
      <c r="T24502">
        <v>188</v>
      </c>
      <c r="U24502">
        <v>222</v>
      </c>
      <c r="V24502">
        <v>253</v>
      </c>
      <c r="W24502">
        <v>188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63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189</v>
      </c>
      <c r="M24503">
        <v>253</v>
      </c>
      <c r="N24503">
        <v>205</v>
      </c>
      <c r="O24503">
        <v>0</v>
      </c>
      <c r="P24503">
        <v>7</v>
      </c>
      <c r="Q24503">
        <v>197</v>
      </c>
      <c r="R24503">
        <v>253</v>
      </c>
      <c r="S24503">
        <v>194</v>
      </c>
      <c r="T24503">
        <v>17</v>
      </c>
      <c r="U24503">
        <v>164</v>
      </c>
      <c r="V24503">
        <v>253</v>
      </c>
      <c r="W24503">
        <v>147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63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189</v>
      </c>
      <c r="M24504">
        <v>253</v>
      </c>
      <c r="N24504">
        <v>205</v>
      </c>
      <c r="O24504">
        <v>0</v>
      </c>
      <c r="P24504">
        <v>86</v>
      </c>
      <c r="Q24504">
        <v>253</v>
      </c>
      <c r="R24504">
        <v>244</v>
      </c>
      <c r="S24504">
        <v>65</v>
      </c>
      <c r="T24504">
        <v>0</v>
      </c>
      <c r="U24504">
        <v>201</v>
      </c>
      <c r="V24504">
        <v>253</v>
      </c>
      <c r="W24504">
        <v>81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63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189</v>
      </c>
      <c r="M24505">
        <v>253</v>
      </c>
      <c r="N24505">
        <v>217</v>
      </c>
      <c r="O24505">
        <v>16</v>
      </c>
      <c r="P24505">
        <v>233</v>
      </c>
      <c r="Q24505">
        <v>253</v>
      </c>
      <c r="R24505">
        <v>133</v>
      </c>
      <c r="S24505">
        <v>0</v>
      </c>
      <c r="T24505">
        <v>16</v>
      </c>
      <c r="U24505">
        <v>218</v>
      </c>
      <c r="V24505">
        <v>246</v>
      </c>
      <c r="W24505">
        <v>6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63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0</v>
      </c>
      <c r="L24506">
        <v>189</v>
      </c>
      <c r="M24506">
        <v>253</v>
      </c>
      <c r="N24506">
        <v>253</v>
      </c>
      <c r="O24506">
        <v>94</v>
      </c>
      <c r="P24506">
        <v>241</v>
      </c>
      <c r="Q24506">
        <v>231</v>
      </c>
      <c r="R24506">
        <v>32</v>
      </c>
      <c r="S24506">
        <v>63</v>
      </c>
      <c r="T24506">
        <v>221</v>
      </c>
      <c r="U24506">
        <v>253</v>
      </c>
      <c r="V24506">
        <v>182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63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73</v>
      </c>
      <c r="M24507">
        <v>250</v>
      </c>
      <c r="N24507">
        <v>253</v>
      </c>
      <c r="O24507">
        <v>252</v>
      </c>
      <c r="P24507">
        <v>253</v>
      </c>
      <c r="Q24507">
        <v>229</v>
      </c>
      <c r="R24507">
        <v>180</v>
      </c>
      <c r="S24507">
        <v>251</v>
      </c>
      <c r="T24507">
        <v>253</v>
      </c>
      <c r="U24507">
        <v>185</v>
      </c>
      <c r="V24507">
        <v>53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63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0</v>
      </c>
      <c r="K24508">
        <v>0</v>
      </c>
      <c r="L24508">
        <v>0</v>
      </c>
      <c r="M24508">
        <v>122</v>
      </c>
      <c r="N24508">
        <v>253</v>
      </c>
      <c r="O24508">
        <v>253</v>
      </c>
      <c r="P24508">
        <v>253</v>
      </c>
      <c r="Q24508">
        <v>253</v>
      </c>
      <c r="R24508">
        <v>253</v>
      </c>
      <c r="S24508">
        <v>247</v>
      </c>
      <c r="T24508">
        <v>157</v>
      </c>
      <c r="U24508">
        <v>15</v>
      </c>
      <c r="V24508">
        <v>0</v>
      </c>
      <c r="W24508">
        <v>0</v>
      </c>
      <c r="X24508">
        <v>0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63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0</v>
      </c>
      <c r="K24509">
        <v>0</v>
      </c>
      <c r="L24509">
        <v>0</v>
      </c>
      <c r="M24509">
        <v>2</v>
      </c>
      <c r="N24509">
        <v>58</v>
      </c>
      <c r="O24509">
        <v>228</v>
      </c>
      <c r="P24509">
        <v>253</v>
      </c>
      <c r="Q24509">
        <v>253</v>
      </c>
      <c r="R24509">
        <v>168</v>
      </c>
      <c r="S24509">
        <v>87</v>
      </c>
      <c r="T24509">
        <v>0</v>
      </c>
      <c r="U24509">
        <v>0</v>
      </c>
      <c r="V24509">
        <v>0</v>
      </c>
      <c r="W24509">
        <v>0</v>
      </c>
      <c r="X24509">
        <v>0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63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>
        <v>0</v>
      </c>
      <c r="R24510">
        <v>0</v>
      </c>
      <c r="S24510">
        <v>0</v>
      </c>
      <c r="T24510">
        <v>0</v>
      </c>
      <c r="U24510">
        <v>0</v>
      </c>
      <c r="V24510">
        <v>0</v>
      </c>
      <c r="W24510">
        <v>0</v>
      </c>
      <c r="X24510">
        <v>0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63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>
        <v>0</v>
      </c>
      <c r="R24511">
        <v>0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63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0</v>
      </c>
      <c r="Q24512">
        <v>0</v>
      </c>
      <c r="R24512">
        <v>0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63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0</v>
      </c>
      <c r="Q24513">
        <v>0</v>
      </c>
      <c r="R24513">
        <v>0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63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63"/>
    </row>
    <row r="24516" spans="1:33" x14ac:dyDescent="0.2">
      <c r="A24516" s="63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63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8</v>
      </c>
    </row>
    <row r="24518" spans="1:33" x14ac:dyDescent="0.2">
      <c r="A24518" s="63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63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0</v>
      </c>
      <c r="P24519">
        <v>0</v>
      </c>
      <c r="Q24519">
        <v>0</v>
      </c>
      <c r="R24519">
        <v>0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63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0</v>
      </c>
      <c r="O24520">
        <v>0</v>
      </c>
      <c r="P24520">
        <v>0</v>
      </c>
      <c r="Q24520">
        <v>0</v>
      </c>
      <c r="R24520">
        <v>0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63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0</v>
      </c>
      <c r="O24521">
        <v>0</v>
      </c>
      <c r="P24521">
        <v>0</v>
      </c>
      <c r="Q24521">
        <v>0</v>
      </c>
      <c r="R24521">
        <v>0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63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0</v>
      </c>
      <c r="N24522">
        <v>0</v>
      </c>
      <c r="O24522">
        <v>0</v>
      </c>
      <c r="P24522">
        <v>0</v>
      </c>
      <c r="Q24522">
        <v>0</v>
      </c>
      <c r="R24522">
        <v>38</v>
      </c>
      <c r="S24522">
        <v>149</v>
      </c>
      <c r="T24522">
        <v>230</v>
      </c>
      <c r="U24522">
        <v>243</v>
      </c>
      <c r="V24522">
        <v>151</v>
      </c>
      <c r="W24522">
        <v>101</v>
      </c>
      <c r="X24522">
        <v>3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63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0</v>
      </c>
      <c r="M24523">
        <v>0</v>
      </c>
      <c r="N24523">
        <v>0</v>
      </c>
      <c r="O24523">
        <v>0</v>
      </c>
      <c r="P24523">
        <v>5</v>
      </c>
      <c r="Q24523">
        <v>198</v>
      </c>
      <c r="R24523">
        <v>243</v>
      </c>
      <c r="S24523">
        <v>254</v>
      </c>
      <c r="T24523">
        <v>254</v>
      </c>
      <c r="U24523">
        <v>254</v>
      </c>
      <c r="V24523">
        <v>254</v>
      </c>
      <c r="W24523">
        <v>254</v>
      </c>
      <c r="X24523">
        <v>239</v>
      </c>
      <c r="Y24523">
        <v>67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63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163</v>
      </c>
      <c r="Q24524">
        <v>254</v>
      </c>
      <c r="R24524">
        <v>254</v>
      </c>
      <c r="S24524">
        <v>249</v>
      </c>
      <c r="T24524">
        <v>246</v>
      </c>
      <c r="U24524">
        <v>254</v>
      </c>
      <c r="V24524">
        <v>254</v>
      </c>
      <c r="W24524">
        <v>255</v>
      </c>
      <c r="X24524">
        <v>254</v>
      </c>
      <c r="Y24524">
        <v>14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63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47</v>
      </c>
      <c r="P24525">
        <v>244</v>
      </c>
      <c r="Q24525">
        <v>254</v>
      </c>
      <c r="R24525">
        <v>254</v>
      </c>
      <c r="S24525">
        <v>102</v>
      </c>
      <c r="T24525">
        <v>150</v>
      </c>
      <c r="U24525">
        <v>254</v>
      </c>
      <c r="V24525">
        <v>254</v>
      </c>
      <c r="W24525">
        <v>254</v>
      </c>
      <c r="X24525">
        <v>232</v>
      </c>
      <c r="Y24525">
        <v>95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63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63</v>
      </c>
      <c r="P24526">
        <v>254</v>
      </c>
      <c r="Q24526">
        <v>254</v>
      </c>
      <c r="R24526">
        <v>254</v>
      </c>
      <c r="S24526">
        <v>149</v>
      </c>
      <c r="T24526">
        <v>250</v>
      </c>
      <c r="U24526">
        <v>254</v>
      </c>
      <c r="V24526">
        <v>254</v>
      </c>
      <c r="W24526">
        <v>233</v>
      </c>
      <c r="X24526">
        <v>49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63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45</v>
      </c>
      <c r="P24527">
        <v>243</v>
      </c>
      <c r="Q24527">
        <v>254</v>
      </c>
      <c r="R24527">
        <v>254</v>
      </c>
      <c r="S24527">
        <v>254</v>
      </c>
      <c r="T24527">
        <v>254</v>
      </c>
      <c r="U24527">
        <v>254</v>
      </c>
      <c r="V24527">
        <v>232</v>
      </c>
      <c r="W24527">
        <v>50</v>
      </c>
      <c r="X24527">
        <v>0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63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207</v>
      </c>
      <c r="Q24528">
        <v>254</v>
      </c>
      <c r="R24528">
        <v>254</v>
      </c>
      <c r="S24528">
        <v>254</v>
      </c>
      <c r="T24528">
        <v>249</v>
      </c>
      <c r="U24528">
        <v>170</v>
      </c>
      <c r="V24528">
        <v>21</v>
      </c>
      <c r="W24528">
        <v>0</v>
      </c>
      <c r="X24528">
        <v>0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</row>
    <row r="24529" spans="1:30" x14ac:dyDescent="0.2">
      <c r="A24529" s="63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16</v>
      </c>
      <c r="P24529">
        <v>188</v>
      </c>
      <c r="Q24529">
        <v>254</v>
      </c>
      <c r="R24529">
        <v>254</v>
      </c>
      <c r="S24529">
        <v>254</v>
      </c>
      <c r="T24529">
        <v>140</v>
      </c>
      <c r="U24529">
        <v>0</v>
      </c>
      <c r="V24529">
        <v>0</v>
      </c>
      <c r="W24529">
        <v>0</v>
      </c>
      <c r="X24529">
        <v>0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</row>
    <row r="24530" spans="1:30" x14ac:dyDescent="0.2">
      <c r="A24530" s="63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3</v>
      </c>
      <c r="O24530">
        <v>110</v>
      </c>
      <c r="P24530">
        <v>254</v>
      </c>
      <c r="Q24530">
        <v>254</v>
      </c>
      <c r="R24530">
        <v>254</v>
      </c>
      <c r="S24530">
        <v>237</v>
      </c>
      <c r="T24530">
        <v>37</v>
      </c>
      <c r="U24530">
        <v>0</v>
      </c>
      <c r="V24530">
        <v>0</v>
      </c>
      <c r="W24530">
        <v>0</v>
      </c>
      <c r="X24530">
        <v>0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</row>
    <row r="24531" spans="1:30" x14ac:dyDescent="0.2">
      <c r="A24531" s="63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141</v>
      </c>
      <c r="O24531">
        <v>254</v>
      </c>
      <c r="P24531">
        <v>254</v>
      </c>
      <c r="Q24531">
        <v>254</v>
      </c>
      <c r="R24531">
        <v>254</v>
      </c>
      <c r="S24531">
        <v>254</v>
      </c>
      <c r="T24531">
        <v>62</v>
      </c>
      <c r="U24531">
        <v>0</v>
      </c>
      <c r="V24531">
        <v>0</v>
      </c>
      <c r="W24531">
        <v>0</v>
      </c>
      <c r="X24531">
        <v>0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</row>
    <row r="24532" spans="1:30" x14ac:dyDescent="0.2">
      <c r="A24532" s="63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141</v>
      </c>
      <c r="N24532">
        <v>248</v>
      </c>
      <c r="O24532">
        <v>254</v>
      </c>
      <c r="P24532">
        <v>254</v>
      </c>
      <c r="Q24532">
        <v>254</v>
      </c>
      <c r="R24532">
        <v>254</v>
      </c>
      <c r="S24532">
        <v>254</v>
      </c>
      <c r="T24532">
        <v>62</v>
      </c>
      <c r="U24532">
        <v>0</v>
      </c>
      <c r="V24532">
        <v>0</v>
      </c>
      <c r="W24532">
        <v>0</v>
      </c>
      <c r="X24532">
        <v>0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</row>
    <row r="24533" spans="1:30" x14ac:dyDescent="0.2">
      <c r="A24533" s="63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50</v>
      </c>
      <c r="M24533">
        <v>222</v>
      </c>
      <c r="N24533">
        <v>254</v>
      </c>
      <c r="O24533">
        <v>244</v>
      </c>
      <c r="P24533">
        <v>86</v>
      </c>
      <c r="Q24533">
        <v>254</v>
      </c>
      <c r="R24533">
        <v>254</v>
      </c>
      <c r="S24533">
        <v>254</v>
      </c>
      <c r="T24533">
        <v>62</v>
      </c>
      <c r="U24533">
        <v>0</v>
      </c>
      <c r="V24533">
        <v>0</v>
      </c>
      <c r="W24533">
        <v>0</v>
      </c>
      <c r="X24533">
        <v>0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</row>
    <row r="24534" spans="1:30" x14ac:dyDescent="0.2">
      <c r="A24534" s="63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30</v>
      </c>
      <c r="L24534">
        <v>242</v>
      </c>
      <c r="M24534">
        <v>254</v>
      </c>
      <c r="N24534">
        <v>254</v>
      </c>
      <c r="O24534">
        <v>114</v>
      </c>
      <c r="P24534">
        <v>6</v>
      </c>
      <c r="Q24534">
        <v>254</v>
      </c>
      <c r="R24534">
        <v>254</v>
      </c>
      <c r="S24534">
        <v>254</v>
      </c>
      <c r="T24534">
        <v>62</v>
      </c>
      <c r="U24534">
        <v>0</v>
      </c>
      <c r="V24534">
        <v>0</v>
      </c>
      <c r="W24534">
        <v>0</v>
      </c>
      <c r="X24534">
        <v>0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63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5</v>
      </c>
      <c r="K24535">
        <v>147</v>
      </c>
      <c r="L24535">
        <v>254</v>
      </c>
      <c r="M24535">
        <v>254</v>
      </c>
      <c r="N24535">
        <v>171</v>
      </c>
      <c r="O24535">
        <v>6</v>
      </c>
      <c r="P24535">
        <v>6</v>
      </c>
      <c r="Q24535">
        <v>254</v>
      </c>
      <c r="R24535">
        <v>254</v>
      </c>
      <c r="S24535">
        <v>254</v>
      </c>
      <c r="T24535">
        <v>62</v>
      </c>
      <c r="U24535">
        <v>0</v>
      </c>
      <c r="V24535">
        <v>0</v>
      </c>
      <c r="W24535">
        <v>0</v>
      </c>
      <c r="X24535">
        <v>0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63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37</v>
      </c>
      <c r="K24536">
        <v>254</v>
      </c>
      <c r="L24536">
        <v>254</v>
      </c>
      <c r="M24536">
        <v>232</v>
      </c>
      <c r="N24536">
        <v>21</v>
      </c>
      <c r="O24536">
        <v>0</v>
      </c>
      <c r="P24536">
        <v>81</v>
      </c>
      <c r="Q24536">
        <v>254</v>
      </c>
      <c r="R24536">
        <v>254</v>
      </c>
      <c r="S24536">
        <v>225</v>
      </c>
      <c r="T24536">
        <v>18</v>
      </c>
      <c r="U24536">
        <v>0</v>
      </c>
      <c r="V24536">
        <v>0</v>
      </c>
      <c r="W24536">
        <v>0</v>
      </c>
      <c r="X24536">
        <v>0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63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123</v>
      </c>
      <c r="K24537">
        <v>254</v>
      </c>
      <c r="L24537">
        <v>254</v>
      </c>
      <c r="M24537">
        <v>173</v>
      </c>
      <c r="N24537">
        <v>0</v>
      </c>
      <c r="O24537">
        <v>31</v>
      </c>
      <c r="P24537">
        <v>224</v>
      </c>
      <c r="Q24537">
        <v>254</v>
      </c>
      <c r="R24537">
        <v>254</v>
      </c>
      <c r="S24537">
        <v>161</v>
      </c>
      <c r="T24537">
        <v>0</v>
      </c>
      <c r="U24537">
        <v>0</v>
      </c>
      <c r="V24537">
        <v>0</v>
      </c>
      <c r="W24537">
        <v>0</v>
      </c>
      <c r="X24537">
        <v>0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63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108</v>
      </c>
      <c r="K24538">
        <v>254</v>
      </c>
      <c r="L24538">
        <v>254</v>
      </c>
      <c r="M24538">
        <v>106</v>
      </c>
      <c r="N24538">
        <v>33</v>
      </c>
      <c r="O24538">
        <v>156</v>
      </c>
      <c r="P24538">
        <v>254</v>
      </c>
      <c r="Q24538">
        <v>254</v>
      </c>
      <c r="R24538">
        <v>254</v>
      </c>
      <c r="S24538">
        <v>39</v>
      </c>
      <c r="T24538">
        <v>0</v>
      </c>
      <c r="U24538">
        <v>0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63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94</v>
      </c>
      <c r="K24539">
        <v>254</v>
      </c>
      <c r="L24539">
        <v>254</v>
      </c>
      <c r="M24539">
        <v>244</v>
      </c>
      <c r="N24539">
        <v>236</v>
      </c>
      <c r="O24539">
        <v>254</v>
      </c>
      <c r="P24539">
        <v>254</v>
      </c>
      <c r="Q24539">
        <v>252</v>
      </c>
      <c r="R24539">
        <v>121</v>
      </c>
      <c r="S24539">
        <v>1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63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29</v>
      </c>
      <c r="K24540">
        <v>239</v>
      </c>
      <c r="L24540">
        <v>254</v>
      </c>
      <c r="M24540">
        <v>254</v>
      </c>
      <c r="N24540">
        <v>254</v>
      </c>
      <c r="O24540">
        <v>254</v>
      </c>
      <c r="P24540">
        <v>230</v>
      </c>
      <c r="Q24540">
        <v>115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63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34</v>
      </c>
      <c r="L24541">
        <v>142</v>
      </c>
      <c r="M24541">
        <v>223</v>
      </c>
      <c r="N24541">
        <v>205</v>
      </c>
      <c r="O24541">
        <v>82</v>
      </c>
      <c r="P24541">
        <v>27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63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63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63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63"/>
    </row>
    <row r="24546" spans="1:33" x14ac:dyDescent="0.2">
      <c r="A24546" s="63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63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0</v>
      </c>
    </row>
    <row r="24548" spans="1:33" x14ac:dyDescent="0.2">
      <c r="A24548" s="63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63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63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63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63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80</v>
      </c>
      <c r="Q24552">
        <v>175</v>
      </c>
      <c r="R24552">
        <v>176</v>
      </c>
      <c r="S24552">
        <v>219</v>
      </c>
      <c r="T24552">
        <v>16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63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4</v>
      </c>
      <c r="O24553">
        <v>82</v>
      </c>
      <c r="P24553">
        <v>244</v>
      </c>
      <c r="Q24553">
        <v>254</v>
      </c>
      <c r="R24553">
        <v>213</v>
      </c>
      <c r="S24553">
        <v>144</v>
      </c>
      <c r="T24553">
        <v>26</v>
      </c>
      <c r="U24553">
        <v>4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63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150</v>
      </c>
      <c r="O24554">
        <v>254</v>
      </c>
      <c r="P24554">
        <v>254</v>
      </c>
      <c r="Q24554">
        <v>254</v>
      </c>
      <c r="R24554">
        <v>254</v>
      </c>
      <c r="S24554">
        <v>254</v>
      </c>
      <c r="T24554">
        <v>254</v>
      </c>
      <c r="U24554">
        <v>195</v>
      </c>
      <c r="V24554">
        <v>155</v>
      </c>
      <c r="W24554">
        <v>45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63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15</v>
      </c>
      <c r="N24555">
        <v>218</v>
      </c>
      <c r="O24555">
        <v>254</v>
      </c>
      <c r="P24555">
        <v>247</v>
      </c>
      <c r="Q24555">
        <v>234</v>
      </c>
      <c r="R24555">
        <v>153</v>
      </c>
      <c r="S24555">
        <v>134</v>
      </c>
      <c r="T24555">
        <v>140</v>
      </c>
      <c r="U24555">
        <v>240</v>
      </c>
      <c r="V24555">
        <v>254</v>
      </c>
      <c r="W24555">
        <v>244</v>
      </c>
      <c r="X24555">
        <v>115</v>
      </c>
      <c r="Y24555">
        <v>6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63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128</v>
      </c>
      <c r="N24556">
        <v>254</v>
      </c>
      <c r="O24556">
        <v>158</v>
      </c>
      <c r="P24556">
        <v>50</v>
      </c>
      <c r="Q24556">
        <v>0</v>
      </c>
      <c r="R24556">
        <v>0</v>
      </c>
      <c r="S24556">
        <v>0</v>
      </c>
      <c r="T24556">
        <v>0</v>
      </c>
      <c r="U24556">
        <v>22</v>
      </c>
      <c r="V24556">
        <v>128</v>
      </c>
      <c r="W24556">
        <v>233</v>
      </c>
      <c r="X24556">
        <v>254</v>
      </c>
      <c r="Y24556">
        <v>94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63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81</v>
      </c>
      <c r="M24557">
        <v>252</v>
      </c>
      <c r="N24557">
        <v>244</v>
      </c>
      <c r="O24557">
        <v>62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0</v>
      </c>
      <c r="W24557">
        <v>90</v>
      </c>
      <c r="X24557">
        <v>254</v>
      </c>
      <c r="Y24557">
        <v>210</v>
      </c>
      <c r="Z24557">
        <v>5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63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7</v>
      </c>
      <c r="L24558">
        <v>202</v>
      </c>
      <c r="M24558">
        <v>254</v>
      </c>
      <c r="N24558">
        <v>97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0</v>
      </c>
      <c r="W24558">
        <v>22</v>
      </c>
      <c r="X24558">
        <v>241</v>
      </c>
      <c r="Y24558">
        <v>254</v>
      </c>
      <c r="Z24558">
        <v>1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63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36</v>
      </c>
      <c r="L24559">
        <v>254</v>
      </c>
      <c r="M24559">
        <v>238</v>
      </c>
      <c r="N24559">
        <v>32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156</v>
      </c>
      <c r="Y24559">
        <v>254</v>
      </c>
      <c r="Z24559">
        <v>1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63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158</v>
      </c>
      <c r="L24560">
        <v>254</v>
      </c>
      <c r="M24560">
        <v>111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235</v>
      </c>
      <c r="Y24560">
        <v>185</v>
      </c>
      <c r="Z24560">
        <v>3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63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65</v>
      </c>
      <c r="K24561">
        <v>254</v>
      </c>
      <c r="L24561">
        <v>240</v>
      </c>
      <c r="M24561">
        <v>2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0</v>
      </c>
      <c r="W24561">
        <v>80</v>
      </c>
      <c r="X24561">
        <v>247</v>
      </c>
      <c r="Y24561">
        <v>93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63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107</v>
      </c>
      <c r="K24562">
        <v>254</v>
      </c>
      <c r="L24562">
        <v>177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13</v>
      </c>
      <c r="W24562">
        <v>192</v>
      </c>
      <c r="X24562">
        <v>217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63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165</v>
      </c>
      <c r="K24563">
        <v>250</v>
      </c>
      <c r="L24563">
        <v>61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149</v>
      </c>
      <c r="W24563">
        <v>254</v>
      </c>
      <c r="X24563">
        <v>96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63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9</v>
      </c>
      <c r="J24564">
        <v>241</v>
      </c>
      <c r="K24564">
        <v>234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32</v>
      </c>
      <c r="V24564">
        <v>239</v>
      </c>
      <c r="W24564">
        <v>181</v>
      </c>
      <c r="X24564">
        <v>3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63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11</v>
      </c>
      <c r="J24565">
        <v>254</v>
      </c>
      <c r="K24565">
        <v>234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5</v>
      </c>
      <c r="U24565">
        <v>160</v>
      </c>
      <c r="V24565">
        <v>210</v>
      </c>
      <c r="W24565">
        <v>25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63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50</v>
      </c>
      <c r="J24566">
        <v>254</v>
      </c>
      <c r="K24566">
        <v>234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6</v>
      </c>
      <c r="T24566">
        <v>118</v>
      </c>
      <c r="U24566">
        <v>254</v>
      </c>
      <c r="V24566">
        <v>12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63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11</v>
      </c>
      <c r="J24567">
        <v>254</v>
      </c>
      <c r="K24567">
        <v>234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4</v>
      </c>
      <c r="S24567">
        <v>198</v>
      </c>
      <c r="T24567">
        <v>254</v>
      </c>
      <c r="U24567">
        <v>173</v>
      </c>
      <c r="V24567">
        <v>9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63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1</v>
      </c>
      <c r="J24568">
        <v>172</v>
      </c>
      <c r="K24568">
        <v>253</v>
      </c>
      <c r="L24568">
        <v>137</v>
      </c>
      <c r="M24568">
        <v>4</v>
      </c>
      <c r="N24568">
        <v>0</v>
      </c>
      <c r="O24568">
        <v>0</v>
      </c>
      <c r="P24568">
        <v>0</v>
      </c>
      <c r="Q24568">
        <v>41</v>
      </c>
      <c r="R24568">
        <v>216</v>
      </c>
      <c r="S24568">
        <v>254</v>
      </c>
      <c r="T24568">
        <v>173</v>
      </c>
      <c r="U24568">
        <v>7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63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91</v>
      </c>
      <c r="K24569">
        <v>254</v>
      </c>
      <c r="L24569">
        <v>254</v>
      </c>
      <c r="M24569">
        <v>184</v>
      </c>
      <c r="N24569">
        <v>91</v>
      </c>
      <c r="O24569">
        <v>41</v>
      </c>
      <c r="P24569">
        <v>107</v>
      </c>
      <c r="Q24569">
        <v>228</v>
      </c>
      <c r="R24569">
        <v>253</v>
      </c>
      <c r="S24569">
        <v>140</v>
      </c>
      <c r="T24569">
        <v>10</v>
      </c>
      <c r="U24569">
        <v>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63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3</v>
      </c>
      <c r="K24570">
        <v>143</v>
      </c>
      <c r="L24570">
        <v>240</v>
      </c>
      <c r="M24570">
        <v>254</v>
      </c>
      <c r="N24570">
        <v>254</v>
      </c>
      <c r="O24570">
        <v>250</v>
      </c>
      <c r="P24570">
        <v>252</v>
      </c>
      <c r="Q24570">
        <v>246</v>
      </c>
      <c r="R24570">
        <v>166</v>
      </c>
      <c r="S24570">
        <v>0</v>
      </c>
      <c r="T24570">
        <v>0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63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67</v>
      </c>
      <c r="M24571">
        <v>154</v>
      </c>
      <c r="N24571">
        <v>227</v>
      </c>
      <c r="O24571">
        <v>254</v>
      </c>
      <c r="P24571">
        <v>217</v>
      </c>
      <c r="Q24571">
        <v>85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63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63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63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63"/>
    </row>
    <row r="24576" spans="1:30" x14ac:dyDescent="0.2">
      <c r="A24576" s="63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63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7</v>
      </c>
    </row>
    <row r="24578" spans="1:33" x14ac:dyDescent="0.2">
      <c r="A24578" s="63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63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63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63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63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63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102</v>
      </c>
      <c r="N24583">
        <v>155</v>
      </c>
      <c r="O24583">
        <v>250</v>
      </c>
      <c r="P24583">
        <v>178</v>
      </c>
      <c r="Q24583">
        <v>97</v>
      </c>
      <c r="R24583">
        <v>33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63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13</v>
      </c>
      <c r="L24584">
        <v>179</v>
      </c>
      <c r="M24584">
        <v>250</v>
      </c>
      <c r="N24584">
        <v>254</v>
      </c>
      <c r="O24584">
        <v>254</v>
      </c>
      <c r="P24584">
        <v>254</v>
      </c>
      <c r="Q24584">
        <v>254</v>
      </c>
      <c r="R24584">
        <v>236</v>
      </c>
      <c r="S24584">
        <v>187</v>
      </c>
      <c r="T24584">
        <v>65</v>
      </c>
      <c r="U24584">
        <v>11</v>
      </c>
      <c r="V24584">
        <v>11</v>
      </c>
      <c r="W24584">
        <v>82</v>
      </c>
      <c r="X24584">
        <v>111</v>
      </c>
      <c r="Y24584">
        <v>32</v>
      </c>
      <c r="Z24584">
        <v>0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63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69</v>
      </c>
      <c r="K24585">
        <v>207</v>
      </c>
      <c r="L24585">
        <v>254</v>
      </c>
      <c r="M24585">
        <v>254</v>
      </c>
      <c r="N24585">
        <v>254</v>
      </c>
      <c r="O24585">
        <v>153</v>
      </c>
      <c r="P24585">
        <v>189</v>
      </c>
      <c r="Q24585">
        <v>253</v>
      </c>
      <c r="R24585">
        <v>254</v>
      </c>
      <c r="S24585">
        <v>254</v>
      </c>
      <c r="T24585">
        <v>254</v>
      </c>
      <c r="U24585">
        <v>254</v>
      </c>
      <c r="V24585">
        <v>254</v>
      </c>
      <c r="W24585">
        <v>254</v>
      </c>
      <c r="X24585">
        <v>254</v>
      </c>
      <c r="Y24585">
        <v>164</v>
      </c>
      <c r="Z24585">
        <v>0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63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5</v>
      </c>
      <c r="J24586">
        <v>207</v>
      </c>
      <c r="K24586">
        <v>254</v>
      </c>
      <c r="L24586">
        <v>254</v>
      </c>
      <c r="M24586">
        <v>244</v>
      </c>
      <c r="N24586">
        <v>161</v>
      </c>
      <c r="O24586">
        <v>8</v>
      </c>
      <c r="P24586">
        <v>0</v>
      </c>
      <c r="Q24586">
        <v>34</v>
      </c>
      <c r="R24586">
        <v>118</v>
      </c>
      <c r="S24586">
        <v>247</v>
      </c>
      <c r="T24586">
        <v>254</v>
      </c>
      <c r="U24586">
        <v>254</v>
      </c>
      <c r="V24586">
        <v>254</v>
      </c>
      <c r="W24586">
        <v>254</v>
      </c>
      <c r="X24586">
        <v>254</v>
      </c>
      <c r="Y24586">
        <v>118</v>
      </c>
      <c r="Z24586">
        <v>0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63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11</v>
      </c>
      <c r="J24587">
        <v>254</v>
      </c>
      <c r="K24587">
        <v>254</v>
      </c>
      <c r="L24587">
        <v>232</v>
      </c>
      <c r="M24587">
        <v>88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50</v>
      </c>
      <c r="T24587">
        <v>164</v>
      </c>
      <c r="U24587">
        <v>200</v>
      </c>
      <c r="V24587">
        <v>254</v>
      </c>
      <c r="W24587">
        <v>254</v>
      </c>
      <c r="X24587">
        <v>254</v>
      </c>
      <c r="Y24587">
        <v>65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63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5</v>
      </c>
      <c r="J24588">
        <v>125</v>
      </c>
      <c r="K24588">
        <v>125</v>
      </c>
      <c r="L24588">
        <v>49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2</v>
      </c>
      <c r="U24588">
        <v>131</v>
      </c>
      <c r="V24588">
        <v>254</v>
      </c>
      <c r="W24588">
        <v>254</v>
      </c>
      <c r="X24588">
        <v>171</v>
      </c>
      <c r="Y24588">
        <v>7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63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0</v>
      </c>
      <c r="S24589">
        <v>0</v>
      </c>
      <c r="T24589">
        <v>128</v>
      </c>
      <c r="U24589">
        <v>254</v>
      </c>
      <c r="V24589">
        <v>254</v>
      </c>
      <c r="W24589">
        <v>223</v>
      </c>
      <c r="X24589">
        <v>39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63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89</v>
      </c>
      <c r="T24590">
        <v>231</v>
      </c>
      <c r="U24590">
        <v>254</v>
      </c>
      <c r="V24590">
        <v>251</v>
      </c>
      <c r="W24590">
        <v>113</v>
      </c>
      <c r="X24590">
        <v>2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63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121</v>
      </c>
      <c r="S24591">
        <v>233</v>
      </c>
      <c r="T24591">
        <v>254</v>
      </c>
      <c r="U24591">
        <v>254</v>
      </c>
      <c r="V24591">
        <v>152</v>
      </c>
      <c r="W24591">
        <v>0</v>
      </c>
      <c r="X24591">
        <v>0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63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30</v>
      </c>
      <c r="R24592">
        <v>233</v>
      </c>
      <c r="S24592">
        <v>254</v>
      </c>
      <c r="T24592">
        <v>254</v>
      </c>
      <c r="U24592">
        <v>173</v>
      </c>
      <c r="V24592">
        <v>14</v>
      </c>
      <c r="W24592">
        <v>0</v>
      </c>
      <c r="X24592">
        <v>0</v>
      </c>
      <c r="Y24592">
        <v>0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63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55</v>
      </c>
      <c r="R24593">
        <v>254</v>
      </c>
      <c r="S24593">
        <v>254</v>
      </c>
      <c r="T24593">
        <v>252</v>
      </c>
      <c r="U24593">
        <v>103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63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23</v>
      </c>
      <c r="Q24594">
        <v>251</v>
      </c>
      <c r="R24594">
        <v>254</v>
      </c>
      <c r="S24594">
        <v>254</v>
      </c>
      <c r="T24594">
        <v>139</v>
      </c>
      <c r="U24594">
        <v>0</v>
      </c>
      <c r="V24594">
        <v>0</v>
      </c>
      <c r="W24594">
        <v>0</v>
      </c>
      <c r="X24594">
        <v>0</v>
      </c>
      <c r="Y24594">
        <v>0</v>
      </c>
      <c r="Z24594">
        <v>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63"/>
      <c r="B24595">
        <v>19</v>
      </c>
      <c r="C24595">
        <v>0</v>
      </c>
      <c r="D24595">
        <v>0</v>
      </c>
      <c r="E24595">
        <v>0</v>
      </c>
      <c r="F24595">
        <v>0</v>
      </c>
      <c r="G24595">
        <v>0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0</v>
      </c>
      <c r="N24595">
        <v>0</v>
      </c>
      <c r="O24595">
        <v>3</v>
      </c>
      <c r="P24595">
        <v>105</v>
      </c>
      <c r="Q24595">
        <v>254</v>
      </c>
      <c r="R24595">
        <v>254</v>
      </c>
      <c r="S24595">
        <v>245</v>
      </c>
      <c r="T24595">
        <v>53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63"/>
      <c r="B24596">
        <v>20</v>
      </c>
      <c r="C24596">
        <v>0</v>
      </c>
      <c r="D24596">
        <v>0</v>
      </c>
      <c r="E24596">
        <v>0</v>
      </c>
      <c r="F24596">
        <v>0</v>
      </c>
      <c r="G24596">
        <v>0</v>
      </c>
      <c r="H24596">
        <v>0</v>
      </c>
      <c r="I24596">
        <v>0</v>
      </c>
      <c r="J24596">
        <v>0</v>
      </c>
      <c r="K24596">
        <v>0</v>
      </c>
      <c r="L24596">
        <v>0</v>
      </c>
      <c r="M24596">
        <v>0</v>
      </c>
      <c r="N24596">
        <v>0</v>
      </c>
      <c r="O24596">
        <v>41</v>
      </c>
      <c r="P24596">
        <v>254</v>
      </c>
      <c r="Q24596">
        <v>254</v>
      </c>
      <c r="R24596">
        <v>254</v>
      </c>
      <c r="S24596">
        <v>95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63"/>
      <c r="B24597">
        <v>21</v>
      </c>
      <c r="C24597">
        <v>0</v>
      </c>
      <c r="D24597">
        <v>0</v>
      </c>
      <c r="E24597">
        <v>0</v>
      </c>
      <c r="F24597">
        <v>0</v>
      </c>
      <c r="G24597">
        <v>0</v>
      </c>
      <c r="H24597">
        <v>0</v>
      </c>
      <c r="I24597">
        <v>0</v>
      </c>
      <c r="J24597">
        <v>0</v>
      </c>
      <c r="K24597">
        <v>0</v>
      </c>
      <c r="L24597">
        <v>0</v>
      </c>
      <c r="M24597">
        <v>0</v>
      </c>
      <c r="N24597">
        <v>9</v>
      </c>
      <c r="O24597">
        <v>179</v>
      </c>
      <c r="P24597">
        <v>254</v>
      </c>
      <c r="Q24597">
        <v>254</v>
      </c>
      <c r="R24597">
        <v>240</v>
      </c>
      <c r="S24597">
        <v>11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63"/>
      <c r="B24598">
        <v>22</v>
      </c>
      <c r="C24598">
        <v>0</v>
      </c>
      <c r="D24598">
        <v>0</v>
      </c>
      <c r="E24598">
        <v>0</v>
      </c>
      <c r="F24598">
        <v>0</v>
      </c>
      <c r="G24598">
        <v>0</v>
      </c>
      <c r="H24598">
        <v>0</v>
      </c>
      <c r="I24598">
        <v>0</v>
      </c>
      <c r="J24598">
        <v>0</v>
      </c>
      <c r="K24598">
        <v>0</v>
      </c>
      <c r="L24598">
        <v>0</v>
      </c>
      <c r="M24598">
        <v>0</v>
      </c>
      <c r="N24598">
        <v>125</v>
      </c>
      <c r="O24598">
        <v>254</v>
      </c>
      <c r="P24598">
        <v>254</v>
      </c>
      <c r="Q24598">
        <v>254</v>
      </c>
      <c r="R24598">
        <v>111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63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0</v>
      </c>
      <c r="H24599">
        <v>0</v>
      </c>
      <c r="I24599">
        <v>0</v>
      </c>
      <c r="J24599">
        <v>0</v>
      </c>
      <c r="K24599">
        <v>0</v>
      </c>
      <c r="L24599">
        <v>0</v>
      </c>
      <c r="M24599">
        <v>121</v>
      </c>
      <c r="N24599">
        <v>242</v>
      </c>
      <c r="O24599">
        <v>254</v>
      </c>
      <c r="P24599">
        <v>254</v>
      </c>
      <c r="Q24599">
        <v>175</v>
      </c>
      <c r="R24599">
        <v>18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63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131</v>
      </c>
      <c r="M24600">
        <v>223</v>
      </c>
      <c r="N24600">
        <v>254</v>
      </c>
      <c r="O24600">
        <v>254</v>
      </c>
      <c r="P24600">
        <v>254</v>
      </c>
      <c r="Q24600">
        <v>181</v>
      </c>
      <c r="R24600">
        <v>13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63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136</v>
      </c>
      <c r="M24601">
        <v>254</v>
      </c>
      <c r="N24601">
        <v>254</v>
      </c>
      <c r="O24601">
        <v>247</v>
      </c>
      <c r="P24601">
        <v>172</v>
      </c>
      <c r="Q24601">
        <v>45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63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136</v>
      </c>
      <c r="M24602">
        <v>254</v>
      </c>
      <c r="N24602">
        <v>221</v>
      </c>
      <c r="O24602">
        <v>13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63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63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63"/>
    </row>
    <row r="24606" spans="1:33" x14ac:dyDescent="0.2">
      <c r="A24606" s="63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63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7</v>
      </c>
    </row>
    <row r="24608" spans="1:33" x14ac:dyDescent="0.2">
      <c r="A24608" s="63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63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63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63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63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63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63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96</v>
      </c>
      <c r="M24614">
        <v>102</v>
      </c>
      <c r="N24614">
        <v>102</v>
      </c>
      <c r="O24614">
        <v>102</v>
      </c>
      <c r="P24614">
        <v>102</v>
      </c>
      <c r="Q24614">
        <v>102</v>
      </c>
      <c r="R24614">
        <v>102</v>
      </c>
      <c r="S24614">
        <v>195</v>
      </c>
      <c r="T24614">
        <v>102</v>
      </c>
      <c r="U24614">
        <v>15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63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103</v>
      </c>
      <c r="J24615">
        <v>202</v>
      </c>
      <c r="K24615">
        <v>202</v>
      </c>
      <c r="L24615">
        <v>252</v>
      </c>
      <c r="M24615">
        <v>254</v>
      </c>
      <c r="N24615">
        <v>254</v>
      </c>
      <c r="O24615">
        <v>254</v>
      </c>
      <c r="P24615">
        <v>254</v>
      </c>
      <c r="Q24615">
        <v>254</v>
      </c>
      <c r="R24615">
        <v>254</v>
      </c>
      <c r="S24615">
        <v>254</v>
      </c>
      <c r="T24615">
        <v>254</v>
      </c>
      <c r="U24615">
        <v>16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63"/>
      <c r="B24616">
        <v>10</v>
      </c>
      <c r="C24616">
        <v>0</v>
      </c>
      <c r="D24616">
        <v>0</v>
      </c>
      <c r="E24616">
        <v>0</v>
      </c>
      <c r="F24616">
        <v>0</v>
      </c>
      <c r="G24616">
        <v>0</v>
      </c>
      <c r="H24616">
        <v>86</v>
      </c>
      <c r="I24616">
        <v>252</v>
      </c>
      <c r="J24616">
        <v>254</v>
      </c>
      <c r="K24616">
        <v>254</v>
      </c>
      <c r="L24616">
        <v>254</v>
      </c>
      <c r="M24616">
        <v>236</v>
      </c>
      <c r="N24616">
        <v>108</v>
      </c>
      <c r="O24616">
        <v>108</v>
      </c>
      <c r="P24616">
        <v>108</v>
      </c>
      <c r="Q24616">
        <v>108</v>
      </c>
      <c r="R24616">
        <v>108</v>
      </c>
      <c r="S24616">
        <v>206</v>
      </c>
      <c r="T24616">
        <v>254</v>
      </c>
      <c r="U24616">
        <v>228</v>
      </c>
      <c r="V24616">
        <v>54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63"/>
      <c r="B24617">
        <v>11</v>
      </c>
      <c r="C24617">
        <v>0</v>
      </c>
      <c r="D24617">
        <v>0</v>
      </c>
      <c r="E24617">
        <v>0</v>
      </c>
      <c r="F24617">
        <v>0</v>
      </c>
      <c r="G24617">
        <v>0</v>
      </c>
      <c r="H24617">
        <v>147</v>
      </c>
      <c r="I24617">
        <v>254</v>
      </c>
      <c r="J24617">
        <v>254</v>
      </c>
      <c r="K24617">
        <v>254</v>
      </c>
      <c r="L24617">
        <v>20</v>
      </c>
      <c r="M24617">
        <v>6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171</v>
      </c>
      <c r="T24617">
        <v>254</v>
      </c>
      <c r="U24617">
        <v>254</v>
      </c>
      <c r="V24617">
        <v>92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63"/>
      <c r="B24618">
        <v>12</v>
      </c>
      <c r="C24618">
        <v>0</v>
      </c>
      <c r="D24618">
        <v>0</v>
      </c>
      <c r="E24618">
        <v>0</v>
      </c>
      <c r="F24618">
        <v>0</v>
      </c>
      <c r="G24618">
        <v>0</v>
      </c>
      <c r="H24618">
        <v>147</v>
      </c>
      <c r="I24618">
        <v>254</v>
      </c>
      <c r="J24618">
        <v>254</v>
      </c>
      <c r="K24618">
        <v>233</v>
      </c>
      <c r="L24618">
        <v>12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147</v>
      </c>
      <c r="T24618">
        <v>254</v>
      </c>
      <c r="U24618">
        <v>254</v>
      </c>
      <c r="V24618">
        <v>92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63"/>
      <c r="B24619">
        <v>13</v>
      </c>
      <c r="C24619">
        <v>0</v>
      </c>
      <c r="D24619">
        <v>0</v>
      </c>
      <c r="E24619">
        <v>0</v>
      </c>
      <c r="F24619">
        <v>0</v>
      </c>
      <c r="G24619">
        <v>0</v>
      </c>
      <c r="H24619">
        <v>147</v>
      </c>
      <c r="I24619">
        <v>254</v>
      </c>
      <c r="J24619">
        <v>254</v>
      </c>
      <c r="K24619">
        <v>11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>
        <v>0</v>
      </c>
      <c r="R24619">
        <v>0</v>
      </c>
      <c r="S24619">
        <v>16</v>
      </c>
      <c r="T24619">
        <v>254</v>
      </c>
      <c r="U24619">
        <v>254</v>
      </c>
      <c r="V24619">
        <v>92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63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99</v>
      </c>
      <c r="I24620">
        <v>221</v>
      </c>
      <c r="J24620">
        <v>145</v>
      </c>
      <c r="K24620">
        <v>7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16</v>
      </c>
      <c r="T24620">
        <v>254</v>
      </c>
      <c r="U24620">
        <v>254</v>
      </c>
      <c r="V24620">
        <v>143</v>
      </c>
      <c r="W24620">
        <v>0</v>
      </c>
      <c r="X24620">
        <v>0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63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42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16</v>
      </c>
      <c r="T24621">
        <v>254</v>
      </c>
      <c r="U24621">
        <v>254</v>
      </c>
      <c r="V24621">
        <v>247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63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16</v>
      </c>
      <c r="T24622">
        <v>254</v>
      </c>
      <c r="U24622">
        <v>254</v>
      </c>
      <c r="V24622">
        <v>247</v>
      </c>
      <c r="W24622">
        <v>0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63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16</v>
      </c>
      <c r="T24623">
        <v>254</v>
      </c>
      <c r="U24623">
        <v>254</v>
      </c>
      <c r="V24623">
        <v>247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63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125</v>
      </c>
      <c r="T24624">
        <v>254</v>
      </c>
      <c r="U24624">
        <v>254</v>
      </c>
      <c r="V24624">
        <v>247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63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171</v>
      </c>
      <c r="T24625">
        <v>254</v>
      </c>
      <c r="U24625">
        <v>254</v>
      </c>
      <c r="V24625">
        <v>247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63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171</v>
      </c>
      <c r="T24626">
        <v>254</v>
      </c>
      <c r="U24626">
        <v>254</v>
      </c>
      <c r="V24626">
        <v>11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63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5</v>
      </c>
      <c r="S24627">
        <v>176</v>
      </c>
      <c r="T24627">
        <v>254</v>
      </c>
      <c r="U24627">
        <v>254</v>
      </c>
      <c r="V24627">
        <v>92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63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70</v>
      </c>
      <c r="S24628">
        <v>254</v>
      </c>
      <c r="T24628">
        <v>254</v>
      </c>
      <c r="U24628">
        <v>226</v>
      </c>
      <c r="V24628">
        <v>5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63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53</v>
      </c>
      <c r="S24629">
        <v>234</v>
      </c>
      <c r="T24629">
        <v>254</v>
      </c>
      <c r="U24629">
        <v>207</v>
      </c>
      <c r="V24629">
        <v>23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63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171</v>
      </c>
      <c r="T24630">
        <v>254</v>
      </c>
      <c r="U24630">
        <v>215</v>
      </c>
      <c r="V24630">
        <v>34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63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171</v>
      </c>
      <c r="T24631">
        <v>254</v>
      </c>
      <c r="U24631">
        <v>192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63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171</v>
      </c>
      <c r="T24632">
        <v>254</v>
      </c>
      <c r="U24632">
        <v>192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63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77</v>
      </c>
      <c r="T24633">
        <v>255</v>
      </c>
      <c r="U24633">
        <v>98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63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63"/>
    </row>
    <row r="24636" spans="1:33" x14ac:dyDescent="0.2">
      <c r="A24636" s="63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63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1</v>
      </c>
    </row>
    <row r="24638" spans="1:33" x14ac:dyDescent="0.2">
      <c r="A24638" s="63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63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63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63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0</v>
      </c>
      <c r="V24641">
        <v>3</v>
      </c>
      <c r="W24641">
        <v>104</v>
      </c>
      <c r="X24641">
        <v>254</v>
      </c>
      <c r="Y24641">
        <v>252</v>
      </c>
      <c r="Z24641">
        <v>11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63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0</v>
      </c>
      <c r="V24642">
        <v>100</v>
      </c>
      <c r="W24642">
        <v>253</v>
      </c>
      <c r="X24642">
        <v>253</v>
      </c>
      <c r="Y24642">
        <v>196</v>
      </c>
      <c r="Z24642">
        <v>6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63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111</v>
      </c>
      <c r="V24643">
        <v>238</v>
      </c>
      <c r="W24643">
        <v>253</v>
      </c>
      <c r="X24643">
        <v>253</v>
      </c>
      <c r="Y24643">
        <v>150</v>
      </c>
      <c r="Z24643">
        <v>1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63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8</v>
      </c>
      <c r="T24644">
        <v>65</v>
      </c>
      <c r="U24644">
        <v>185</v>
      </c>
      <c r="V24644">
        <v>253</v>
      </c>
      <c r="W24644">
        <v>253</v>
      </c>
      <c r="X24644">
        <v>231</v>
      </c>
      <c r="Y24644">
        <v>114</v>
      </c>
      <c r="Z24644">
        <v>5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63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90</v>
      </c>
      <c r="T24645">
        <v>253</v>
      </c>
      <c r="U24645">
        <v>253</v>
      </c>
      <c r="V24645">
        <v>253</v>
      </c>
      <c r="W24645">
        <v>241</v>
      </c>
      <c r="X24645">
        <v>21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63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123</v>
      </c>
      <c r="S24646">
        <v>233</v>
      </c>
      <c r="T24646">
        <v>253</v>
      </c>
      <c r="U24646">
        <v>253</v>
      </c>
      <c r="V24646">
        <v>240</v>
      </c>
      <c r="W24646">
        <v>71</v>
      </c>
      <c r="X24646">
        <v>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63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42</v>
      </c>
      <c r="R24647">
        <v>233</v>
      </c>
      <c r="S24647">
        <v>253</v>
      </c>
      <c r="T24647">
        <v>253</v>
      </c>
      <c r="U24647">
        <v>253</v>
      </c>
      <c r="V24647">
        <v>139</v>
      </c>
      <c r="W24647">
        <v>0</v>
      </c>
      <c r="X24647">
        <v>0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63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0</v>
      </c>
      <c r="O24648">
        <v>0</v>
      </c>
      <c r="P24648">
        <v>11</v>
      </c>
      <c r="Q24648">
        <v>160</v>
      </c>
      <c r="R24648">
        <v>253</v>
      </c>
      <c r="S24648">
        <v>253</v>
      </c>
      <c r="T24648">
        <v>253</v>
      </c>
      <c r="U24648">
        <v>169</v>
      </c>
      <c r="V24648">
        <v>12</v>
      </c>
      <c r="W24648">
        <v>0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63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0</v>
      </c>
      <c r="M24649">
        <v>0</v>
      </c>
      <c r="N24649">
        <v>0</v>
      </c>
      <c r="O24649">
        <v>11</v>
      </c>
      <c r="P24649">
        <v>100</v>
      </c>
      <c r="Q24649">
        <v>253</v>
      </c>
      <c r="R24649">
        <v>253</v>
      </c>
      <c r="S24649">
        <v>253</v>
      </c>
      <c r="T24649">
        <v>235</v>
      </c>
      <c r="U24649">
        <v>33</v>
      </c>
      <c r="V24649">
        <v>0</v>
      </c>
      <c r="W24649">
        <v>0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63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0</v>
      </c>
      <c r="N24650">
        <v>0</v>
      </c>
      <c r="O24650">
        <v>141</v>
      </c>
      <c r="P24650">
        <v>253</v>
      </c>
      <c r="Q24650">
        <v>253</v>
      </c>
      <c r="R24650">
        <v>253</v>
      </c>
      <c r="S24650">
        <v>235</v>
      </c>
      <c r="T24650">
        <v>7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63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0</v>
      </c>
      <c r="N24651">
        <v>34</v>
      </c>
      <c r="O24651">
        <v>234</v>
      </c>
      <c r="P24651">
        <v>253</v>
      </c>
      <c r="Q24651">
        <v>253</v>
      </c>
      <c r="R24651">
        <v>253</v>
      </c>
      <c r="S24651">
        <v>145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63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0</v>
      </c>
      <c r="L24652">
        <v>0</v>
      </c>
      <c r="M24652">
        <v>30</v>
      </c>
      <c r="N24652">
        <v>208</v>
      </c>
      <c r="O24652">
        <v>253</v>
      </c>
      <c r="P24652">
        <v>253</v>
      </c>
      <c r="Q24652">
        <v>253</v>
      </c>
      <c r="R24652">
        <v>233</v>
      </c>
      <c r="S24652">
        <v>39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63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50</v>
      </c>
      <c r="M24653">
        <v>107</v>
      </c>
      <c r="N24653">
        <v>253</v>
      </c>
      <c r="O24653">
        <v>253</v>
      </c>
      <c r="P24653">
        <v>253</v>
      </c>
      <c r="Q24653">
        <v>233</v>
      </c>
      <c r="R24653">
        <v>127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63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52</v>
      </c>
      <c r="M24654">
        <v>253</v>
      </c>
      <c r="N24654">
        <v>253</v>
      </c>
      <c r="O24654">
        <v>253</v>
      </c>
      <c r="P24654">
        <v>253</v>
      </c>
      <c r="Q24654">
        <v>222</v>
      </c>
      <c r="R24654">
        <v>30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63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68</v>
      </c>
      <c r="L24655">
        <v>222</v>
      </c>
      <c r="M24655">
        <v>253</v>
      </c>
      <c r="N24655">
        <v>253</v>
      </c>
      <c r="O24655">
        <v>253</v>
      </c>
      <c r="P24655">
        <v>226</v>
      </c>
      <c r="Q24655">
        <v>52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63"/>
      <c r="B24656">
        <v>20</v>
      </c>
      <c r="C24656">
        <v>0</v>
      </c>
      <c r="D24656">
        <v>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0</v>
      </c>
      <c r="K24656">
        <v>149</v>
      </c>
      <c r="L24656">
        <v>253</v>
      </c>
      <c r="M24656">
        <v>253</v>
      </c>
      <c r="N24656">
        <v>253</v>
      </c>
      <c r="O24656">
        <v>253</v>
      </c>
      <c r="P24656">
        <v>155</v>
      </c>
      <c r="Q24656">
        <v>8</v>
      </c>
      <c r="R24656">
        <v>0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63"/>
      <c r="B24657">
        <v>21</v>
      </c>
      <c r="C24657">
        <v>0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6</v>
      </c>
      <c r="J24657">
        <v>115</v>
      </c>
      <c r="K24657">
        <v>244</v>
      </c>
      <c r="L24657">
        <v>253</v>
      </c>
      <c r="M24657">
        <v>253</v>
      </c>
      <c r="N24657">
        <v>235</v>
      </c>
      <c r="O24657">
        <v>124</v>
      </c>
      <c r="P24657">
        <v>7</v>
      </c>
      <c r="Q24657">
        <v>0</v>
      </c>
      <c r="R24657">
        <v>0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63"/>
      <c r="B24658">
        <v>22</v>
      </c>
      <c r="C24658">
        <v>0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1</v>
      </c>
      <c r="J24658">
        <v>150</v>
      </c>
      <c r="K24658">
        <v>253</v>
      </c>
      <c r="L24658">
        <v>253</v>
      </c>
      <c r="M24658">
        <v>253</v>
      </c>
      <c r="N24658">
        <v>155</v>
      </c>
      <c r="O24658">
        <v>0</v>
      </c>
      <c r="P24658">
        <v>0</v>
      </c>
      <c r="Q24658">
        <v>0</v>
      </c>
      <c r="R24658">
        <v>0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63"/>
      <c r="B24659">
        <v>23</v>
      </c>
      <c r="C24659">
        <v>0</v>
      </c>
      <c r="D24659">
        <v>0</v>
      </c>
      <c r="E24659">
        <v>0</v>
      </c>
      <c r="F24659">
        <v>0</v>
      </c>
      <c r="G24659">
        <v>0</v>
      </c>
      <c r="H24659">
        <v>0</v>
      </c>
      <c r="I24659">
        <v>73</v>
      </c>
      <c r="J24659">
        <v>248</v>
      </c>
      <c r="K24659">
        <v>253</v>
      </c>
      <c r="L24659">
        <v>253</v>
      </c>
      <c r="M24659">
        <v>235</v>
      </c>
      <c r="N24659">
        <v>44</v>
      </c>
      <c r="O24659">
        <v>0</v>
      </c>
      <c r="P24659">
        <v>0</v>
      </c>
      <c r="Q24659">
        <v>0</v>
      </c>
      <c r="R24659">
        <v>0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63"/>
      <c r="B24660">
        <v>24</v>
      </c>
      <c r="C24660">
        <v>0</v>
      </c>
      <c r="D24660">
        <v>0</v>
      </c>
      <c r="E24660">
        <v>0</v>
      </c>
      <c r="F24660">
        <v>0</v>
      </c>
      <c r="G24660">
        <v>0</v>
      </c>
      <c r="H24660">
        <v>0</v>
      </c>
      <c r="I24660">
        <v>1</v>
      </c>
      <c r="J24660">
        <v>145</v>
      </c>
      <c r="K24660">
        <v>253</v>
      </c>
      <c r="L24660">
        <v>253</v>
      </c>
      <c r="M24660">
        <v>174</v>
      </c>
      <c r="N24660">
        <v>44</v>
      </c>
      <c r="O24660">
        <v>0</v>
      </c>
      <c r="P24660">
        <v>0</v>
      </c>
      <c r="Q24660">
        <v>0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63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63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63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63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63"/>
    </row>
    <row r="24666" spans="1:33" x14ac:dyDescent="0.2">
      <c r="A24666" s="63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63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9</v>
      </c>
    </row>
    <row r="24668" spans="1:33" x14ac:dyDescent="0.2">
      <c r="A24668" s="63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63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63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63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63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0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63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>
        <v>15</v>
      </c>
      <c r="Q24673">
        <v>97</v>
      </c>
      <c r="R24673">
        <v>173</v>
      </c>
      <c r="S24673">
        <v>254</v>
      </c>
      <c r="T24673">
        <v>122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63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0</v>
      </c>
      <c r="M24674">
        <v>0</v>
      </c>
      <c r="N24674">
        <v>0</v>
      </c>
      <c r="O24674">
        <v>131</v>
      </c>
      <c r="P24674">
        <v>210</v>
      </c>
      <c r="Q24674">
        <v>254</v>
      </c>
      <c r="R24674">
        <v>253</v>
      </c>
      <c r="S24674">
        <v>253</v>
      </c>
      <c r="T24674">
        <v>121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63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0</v>
      </c>
      <c r="M24675">
        <v>0</v>
      </c>
      <c r="N24675">
        <v>0</v>
      </c>
      <c r="O24675">
        <v>188</v>
      </c>
      <c r="P24675">
        <v>253</v>
      </c>
      <c r="Q24675">
        <v>227</v>
      </c>
      <c r="R24675">
        <v>44</v>
      </c>
      <c r="S24675">
        <v>218</v>
      </c>
      <c r="T24675">
        <v>121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63"/>
      <c r="B24676">
        <v>10</v>
      </c>
      <c r="C24676">
        <v>0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0</v>
      </c>
      <c r="L24676">
        <v>0</v>
      </c>
      <c r="M24676">
        <v>1</v>
      </c>
      <c r="N24676">
        <v>42</v>
      </c>
      <c r="O24676">
        <v>222</v>
      </c>
      <c r="P24676">
        <v>186</v>
      </c>
      <c r="Q24676">
        <v>58</v>
      </c>
      <c r="R24676">
        <v>0</v>
      </c>
      <c r="S24676">
        <v>210</v>
      </c>
      <c r="T24676">
        <v>112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63"/>
      <c r="B24677">
        <v>11</v>
      </c>
      <c r="C24677">
        <v>0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0</v>
      </c>
      <c r="L24677">
        <v>0</v>
      </c>
      <c r="M24677">
        <v>36</v>
      </c>
      <c r="N24677">
        <v>253</v>
      </c>
      <c r="O24677">
        <v>130</v>
      </c>
      <c r="P24677">
        <v>12</v>
      </c>
      <c r="Q24677">
        <v>0</v>
      </c>
      <c r="R24677">
        <v>0</v>
      </c>
      <c r="S24677">
        <v>140</v>
      </c>
      <c r="T24677">
        <v>8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63"/>
      <c r="B24678">
        <v>12</v>
      </c>
      <c r="C24678">
        <v>0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0</v>
      </c>
      <c r="K24678">
        <v>0</v>
      </c>
      <c r="L24678">
        <v>0</v>
      </c>
      <c r="M24678">
        <v>74</v>
      </c>
      <c r="N24678">
        <v>238</v>
      </c>
      <c r="O24678">
        <v>43</v>
      </c>
      <c r="P24678">
        <v>0</v>
      </c>
      <c r="Q24678">
        <v>0</v>
      </c>
      <c r="R24678">
        <v>0</v>
      </c>
      <c r="S24678">
        <v>111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63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0</v>
      </c>
      <c r="J24679">
        <v>0</v>
      </c>
      <c r="K24679">
        <v>0</v>
      </c>
      <c r="L24679">
        <v>0</v>
      </c>
      <c r="M24679">
        <v>26</v>
      </c>
      <c r="N24679">
        <v>250</v>
      </c>
      <c r="O24679">
        <v>60</v>
      </c>
      <c r="P24679">
        <v>0</v>
      </c>
      <c r="Q24679">
        <v>2</v>
      </c>
      <c r="R24679">
        <v>41</v>
      </c>
      <c r="S24679">
        <v>174</v>
      </c>
      <c r="T24679">
        <v>111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63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103</v>
      </c>
      <c r="N24680">
        <v>253</v>
      </c>
      <c r="O24680">
        <v>180</v>
      </c>
      <c r="P24680">
        <v>59</v>
      </c>
      <c r="Q24680">
        <v>168</v>
      </c>
      <c r="R24680">
        <v>253</v>
      </c>
      <c r="S24680">
        <v>253</v>
      </c>
      <c r="T24680">
        <v>121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63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3</v>
      </c>
      <c r="N24681">
        <v>146</v>
      </c>
      <c r="O24681">
        <v>253</v>
      </c>
      <c r="P24681">
        <v>253</v>
      </c>
      <c r="Q24681">
        <v>177</v>
      </c>
      <c r="R24681">
        <v>230</v>
      </c>
      <c r="S24681">
        <v>253</v>
      </c>
      <c r="T24681">
        <v>87</v>
      </c>
      <c r="U24681">
        <v>0</v>
      </c>
      <c r="V24681">
        <v>0</v>
      </c>
      <c r="W24681">
        <v>0</v>
      </c>
      <c r="X24681">
        <v>0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63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0</v>
      </c>
      <c r="M24682">
        <v>0</v>
      </c>
      <c r="N24682">
        <v>6</v>
      </c>
      <c r="O24682">
        <v>33</v>
      </c>
      <c r="P24682">
        <v>33</v>
      </c>
      <c r="Q24682">
        <v>15</v>
      </c>
      <c r="R24682">
        <v>210</v>
      </c>
      <c r="S24682">
        <v>166</v>
      </c>
      <c r="T24682">
        <v>2</v>
      </c>
      <c r="U24682">
        <v>0</v>
      </c>
      <c r="V24682">
        <v>0</v>
      </c>
      <c r="W24682">
        <v>0</v>
      </c>
      <c r="X24682">
        <v>0</v>
      </c>
      <c r="Y24682">
        <v>0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63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0</v>
      </c>
      <c r="N24683">
        <v>0</v>
      </c>
      <c r="O24683">
        <v>0</v>
      </c>
      <c r="P24683">
        <v>0</v>
      </c>
      <c r="Q24683">
        <v>48</v>
      </c>
      <c r="R24683">
        <v>255</v>
      </c>
      <c r="S24683">
        <v>154</v>
      </c>
      <c r="T24683">
        <v>0</v>
      </c>
      <c r="U24683">
        <v>0</v>
      </c>
      <c r="V24683">
        <v>0</v>
      </c>
      <c r="W24683">
        <v>0</v>
      </c>
      <c r="X24683">
        <v>0</v>
      </c>
      <c r="Y24683">
        <v>0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63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0</v>
      </c>
      <c r="N24684">
        <v>0</v>
      </c>
      <c r="O24684">
        <v>0</v>
      </c>
      <c r="P24684">
        <v>0</v>
      </c>
      <c r="Q24684">
        <v>221</v>
      </c>
      <c r="R24684">
        <v>253</v>
      </c>
      <c r="S24684">
        <v>126</v>
      </c>
      <c r="T24684">
        <v>0</v>
      </c>
      <c r="U24684">
        <v>0</v>
      </c>
      <c r="V24684">
        <v>0</v>
      </c>
      <c r="W24684">
        <v>0</v>
      </c>
      <c r="X24684">
        <v>0</v>
      </c>
      <c r="Y24684">
        <v>0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63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0</v>
      </c>
      <c r="M24685">
        <v>0</v>
      </c>
      <c r="N24685">
        <v>0</v>
      </c>
      <c r="O24685">
        <v>0</v>
      </c>
      <c r="P24685">
        <v>44</v>
      </c>
      <c r="Q24685">
        <v>254</v>
      </c>
      <c r="R24685">
        <v>155</v>
      </c>
      <c r="S24685">
        <v>8</v>
      </c>
      <c r="T24685">
        <v>0</v>
      </c>
      <c r="U24685">
        <v>0</v>
      </c>
      <c r="V24685">
        <v>0</v>
      </c>
      <c r="W24685">
        <v>0</v>
      </c>
      <c r="X24685">
        <v>0</v>
      </c>
      <c r="Y24685">
        <v>0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63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0</v>
      </c>
      <c r="L24686">
        <v>0</v>
      </c>
      <c r="M24686">
        <v>0</v>
      </c>
      <c r="N24686">
        <v>0</v>
      </c>
      <c r="O24686">
        <v>7</v>
      </c>
      <c r="P24686">
        <v>171</v>
      </c>
      <c r="Q24686">
        <v>252</v>
      </c>
      <c r="R24686">
        <v>70</v>
      </c>
      <c r="S24686">
        <v>0</v>
      </c>
      <c r="T24686">
        <v>0</v>
      </c>
      <c r="U24686">
        <v>0</v>
      </c>
      <c r="V24686">
        <v>0</v>
      </c>
      <c r="W24686">
        <v>0</v>
      </c>
      <c r="X24686">
        <v>0</v>
      </c>
      <c r="Y24686">
        <v>0</v>
      </c>
      <c r="Z24686">
        <v>0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63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0</v>
      </c>
      <c r="L24687">
        <v>0</v>
      </c>
      <c r="M24687">
        <v>0</v>
      </c>
      <c r="N24687">
        <v>0</v>
      </c>
      <c r="O24687">
        <v>78</v>
      </c>
      <c r="P24687">
        <v>253</v>
      </c>
      <c r="Q24687">
        <v>197</v>
      </c>
      <c r="R24687">
        <v>0</v>
      </c>
      <c r="S24687">
        <v>0</v>
      </c>
      <c r="T24687">
        <v>0</v>
      </c>
      <c r="U24687">
        <v>0</v>
      </c>
      <c r="V24687">
        <v>0</v>
      </c>
      <c r="W24687">
        <v>0</v>
      </c>
      <c r="X24687">
        <v>0</v>
      </c>
      <c r="Y24687">
        <v>0</v>
      </c>
      <c r="Z24687">
        <v>0</v>
      </c>
      <c r="AA24687">
        <v>0</v>
      </c>
      <c r="AB24687">
        <v>0</v>
      </c>
      <c r="AC24687">
        <v>0</v>
      </c>
      <c r="AD24687">
        <v>0</v>
      </c>
    </row>
    <row r="24688" spans="1:30" x14ac:dyDescent="0.2">
      <c r="A24688" s="63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0</v>
      </c>
      <c r="M24688">
        <v>0</v>
      </c>
      <c r="N24688">
        <v>16</v>
      </c>
      <c r="O24688">
        <v>187</v>
      </c>
      <c r="P24688">
        <v>253</v>
      </c>
      <c r="Q24688">
        <v>73</v>
      </c>
      <c r="R24688">
        <v>0</v>
      </c>
      <c r="S24688">
        <v>0</v>
      </c>
      <c r="T24688">
        <v>0</v>
      </c>
      <c r="U24688">
        <v>0</v>
      </c>
      <c r="V24688">
        <v>0</v>
      </c>
      <c r="W24688">
        <v>0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63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0</v>
      </c>
      <c r="N24689">
        <v>146</v>
      </c>
      <c r="O24689">
        <v>253</v>
      </c>
      <c r="P24689">
        <v>249</v>
      </c>
      <c r="Q24689">
        <v>0</v>
      </c>
      <c r="R24689">
        <v>0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63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7</v>
      </c>
      <c r="N24690">
        <v>215</v>
      </c>
      <c r="O24690">
        <v>240</v>
      </c>
      <c r="P24690">
        <v>70</v>
      </c>
      <c r="Q24690">
        <v>0</v>
      </c>
      <c r="R24690">
        <v>0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63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94</v>
      </c>
      <c r="N24691">
        <v>253</v>
      </c>
      <c r="O24691">
        <v>176</v>
      </c>
      <c r="P24691">
        <v>0</v>
      </c>
      <c r="Q24691">
        <v>0</v>
      </c>
      <c r="R24691">
        <v>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63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74</v>
      </c>
      <c r="N24692">
        <v>253</v>
      </c>
      <c r="O24692">
        <v>128</v>
      </c>
      <c r="P24692">
        <v>0</v>
      </c>
      <c r="Q24692">
        <v>0</v>
      </c>
      <c r="R24692">
        <v>0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63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0</v>
      </c>
      <c r="O24693">
        <v>0</v>
      </c>
      <c r="P24693">
        <v>0</v>
      </c>
      <c r="Q24693">
        <v>0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63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0</v>
      </c>
      <c r="O24694">
        <v>0</v>
      </c>
      <c r="P24694">
        <v>0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63"/>
    </row>
    <row r="24696" spans="1:33" x14ac:dyDescent="0.2">
      <c r="A24696" s="63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63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8</v>
      </c>
    </row>
    <row r="24698" spans="1:33" x14ac:dyDescent="0.2">
      <c r="A24698" s="63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63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63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63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0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0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63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0</v>
      </c>
      <c r="Q24702">
        <v>0</v>
      </c>
      <c r="R24702">
        <v>74</v>
      </c>
      <c r="S24702">
        <v>165</v>
      </c>
      <c r="T24702">
        <v>198</v>
      </c>
      <c r="U24702">
        <v>254</v>
      </c>
      <c r="V24702">
        <v>255</v>
      </c>
      <c r="W24702">
        <v>236</v>
      </c>
      <c r="X24702">
        <v>5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63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0</v>
      </c>
      <c r="O24703">
        <v>0</v>
      </c>
      <c r="P24703">
        <v>111</v>
      </c>
      <c r="Q24703">
        <v>199</v>
      </c>
      <c r="R24703">
        <v>251</v>
      </c>
      <c r="S24703">
        <v>254</v>
      </c>
      <c r="T24703">
        <v>254</v>
      </c>
      <c r="U24703">
        <v>254</v>
      </c>
      <c r="V24703">
        <v>254</v>
      </c>
      <c r="W24703">
        <v>254</v>
      </c>
      <c r="X24703">
        <v>177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63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0</v>
      </c>
      <c r="N24704">
        <v>17</v>
      </c>
      <c r="O24704">
        <v>194</v>
      </c>
      <c r="P24704">
        <v>252</v>
      </c>
      <c r="Q24704">
        <v>254</v>
      </c>
      <c r="R24704">
        <v>254</v>
      </c>
      <c r="S24704">
        <v>215</v>
      </c>
      <c r="T24704">
        <v>140</v>
      </c>
      <c r="U24704">
        <v>88</v>
      </c>
      <c r="V24704">
        <v>63</v>
      </c>
      <c r="W24704">
        <v>246</v>
      </c>
      <c r="X24704">
        <v>182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63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18</v>
      </c>
      <c r="N24705">
        <v>199</v>
      </c>
      <c r="O24705">
        <v>254</v>
      </c>
      <c r="P24705">
        <v>254</v>
      </c>
      <c r="Q24705">
        <v>219</v>
      </c>
      <c r="R24705">
        <v>87</v>
      </c>
      <c r="S24705">
        <v>9</v>
      </c>
      <c r="T24705">
        <v>0</v>
      </c>
      <c r="U24705">
        <v>0</v>
      </c>
      <c r="V24705">
        <v>35</v>
      </c>
      <c r="W24705">
        <v>199</v>
      </c>
      <c r="X24705">
        <v>247</v>
      </c>
      <c r="Y24705">
        <v>85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63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0</v>
      </c>
      <c r="K24706">
        <v>0</v>
      </c>
      <c r="L24706">
        <v>2</v>
      </c>
      <c r="M24706">
        <v>175</v>
      </c>
      <c r="N24706">
        <v>254</v>
      </c>
      <c r="O24706">
        <v>247</v>
      </c>
      <c r="P24706">
        <v>159</v>
      </c>
      <c r="Q24706">
        <v>25</v>
      </c>
      <c r="R24706">
        <v>0</v>
      </c>
      <c r="S24706">
        <v>0</v>
      </c>
      <c r="T24706">
        <v>0</v>
      </c>
      <c r="U24706">
        <v>0</v>
      </c>
      <c r="V24706">
        <v>38</v>
      </c>
      <c r="W24706">
        <v>223</v>
      </c>
      <c r="X24706">
        <v>254</v>
      </c>
      <c r="Y24706">
        <v>129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63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0</v>
      </c>
      <c r="L24707">
        <v>26</v>
      </c>
      <c r="M24707">
        <v>254</v>
      </c>
      <c r="N24707">
        <v>254</v>
      </c>
      <c r="O24707">
        <v>117</v>
      </c>
      <c r="P24707">
        <v>0</v>
      </c>
      <c r="Q24707">
        <v>0</v>
      </c>
      <c r="R24707">
        <v>0</v>
      </c>
      <c r="S24707">
        <v>0</v>
      </c>
      <c r="T24707">
        <v>4</v>
      </c>
      <c r="U24707">
        <v>98</v>
      </c>
      <c r="V24707">
        <v>228</v>
      </c>
      <c r="W24707">
        <v>254</v>
      </c>
      <c r="X24707">
        <v>235</v>
      </c>
      <c r="Y24707">
        <v>30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63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0</v>
      </c>
      <c r="L24708">
        <v>82</v>
      </c>
      <c r="M24708">
        <v>254</v>
      </c>
      <c r="N24708">
        <v>254</v>
      </c>
      <c r="O24708">
        <v>94</v>
      </c>
      <c r="P24708">
        <v>0</v>
      </c>
      <c r="Q24708">
        <v>0</v>
      </c>
      <c r="R24708">
        <v>0</v>
      </c>
      <c r="S24708">
        <v>36</v>
      </c>
      <c r="T24708">
        <v>179</v>
      </c>
      <c r="U24708">
        <v>254</v>
      </c>
      <c r="V24708">
        <v>254</v>
      </c>
      <c r="W24708">
        <v>236</v>
      </c>
      <c r="X24708">
        <v>52</v>
      </c>
      <c r="Y24708">
        <v>0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63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0</v>
      </c>
      <c r="L24709">
        <v>17</v>
      </c>
      <c r="M24709">
        <v>235</v>
      </c>
      <c r="N24709">
        <v>254</v>
      </c>
      <c r="O24709">
        <v>119</v>
      </c>
      <c r="P24709">
        <v>0</v>
      </c>
      <c r="Q24709">
        <v>13</v>
      </c>
      <c r="R24709">
        <v>126</v>
      </c>
      <c r="S24709">
        <v>252</v>
      </c>
      <c r="T24709">
        <v>254</v>
      </c>
      <c r="U24709">
        <v>254</v>
      </c>
      <c r="V24709">
        <v>161</v>
      </c>
      <c r="W24709">
        <v>11</v>
      </c>
      <c r="X24709">
        <v>0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63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116</v>
      </c>
      <c r="N24710">
        <v>254</v>
      </c>
      <c r="O24710">
        <v>249</v>
      </c>
      <c r="P24710">
        <v>153</v>
      </c>
      <c r="Q24710">
        <v>229</v>
      </c>
      <c r="R24710">
        <v>254</v>
      </c>
      <c r="S24710">
        <v>254</v>
      </c>
      <c r="T24710">
        <v>179</v>
      </c>
      <c r="U24710">
        <v>79</v>
      </c>
      <c r="V24710">
        <v>1</v>
      </c>
      <c r="W24710">
        <v>0</v>
      </c>
      <c r="X24710">
        <v>0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63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2</v>
      </c>
      <c r="N24711">
        <v>168</v>
      </c>
      <c r="O24711">
        <v>254</v>
      </c>
      <c r="P24711">
        <v>254</v>
      </c>
      <c r="Q24711">
        <v>254</v>
      </c>
      <c r="R24711">
        <v>232</v>
      </c>
      <c r="S24711">
        <v>103</v>
      </c>
      <c r="T24711">
        <v>9</v>
      </c>
      <c r="U24711">
        <v>0</v>
      </c>
      <c r="V24711">
        <v>0</v>
      </c>
      <c r="W24711">
        <v>0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63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27</v>
      </c>
      <c r="N24712">
        <v>196</v>
      </c>
      <c r="O24712">
        <v>254</v>
      </c>
      <c r="P24712">
        <v>254</v>
      </c>
      <c r="Q24712">
        <v>254</v>
      </c>
      <c r="R24712">
        <v>91</v>
      </c>
      <c r="S24712">
        <v>0</v>
      </c>
      <c r="T24712">
        <v>0</v>
      </c>
      <c r="U24712">
        <v>0</v>
      </c>
      <c r="V24712">
        <v>0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63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23</v>
      </c>
      <c r="M24713">
        <v>215</v>
      </c>
      <c r="N24713">
        <v>254</v>
      </c>
      <c r="O24713">
        <v>217</v>
      </c>
      <c r="P24713">
        <v>202</v>
      </c>
      <c r="Q24713">
        <v>254</v>
      </c>
      <c r="R24713">
        <v>153</v>
      </c>
      <c r="S24713">
        <v>5</v>
      </c>
      <c r="T24713">
        <v>0</v>
      </c>
      <c r="U24713">
        <v>0</v>
      </c>
      <c r="V24713">
        <v>0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63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15</v>
      </c>
      <c r="L24714">
        <v>220</v>
      </c>
      <c r="M24714">
        <v>254</v>
      </c>
      <c r="N24714">
        <v>221</v>
      </c>
      <c r="O24714">
        <v>28</v>
      </c>
      <c r="P24714">
        <v>17</v>
      </c>
      <c r="Q24714">
        <v>232</v>
      </c>
      <c r="R24714">
        <v>254</v>
      </c>
      <c r="S24714">
        <v>91</v>
      </c>
      <c r="T24714">
        <v>0</v>
      </c>
      <c r="U24714">
        <v>0</v>
      </c>
      <c r="V24714">
        <v>0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63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185</v>
      </c>
      <c r="L24715">
        <v>254</v>
      </c>
      <c r="M24715">
        <v>251</v>
      </c>
      <c r="N24715">
        <v>55</v>
      </c>
      <c r="O24715">
        <v>0</v>
      </c>
      <c r="P24715">
        <v>0</v>
      </c>
      <c r="Q24715">
        <v>223</v>
      </c>
      <c r="R24715">
        <v>254</v>
      </c>
      <c r="S24715">
        <v>146</v>
      </c>
      <c r="T24715">
        <v>0</v>
      </c>
      <c r="U24715">
        <v>0</v>
      </c>
      <c r="V24715">
        <v>0</v>
      </c>
      <c r="W24715">
        <v>0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63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31</v>
      </c>
      <c r="K24716">
        <v>238</v>
      </c>
      <c r="L24716">
        <v>248</v>
      </c>
      <c r="M24716">
        <v>55</v>
      </c>
      <c r="N24716">
        <v>0</v>
      </c>
      <c r="O24716">
        <v>0</v>
      </c>
      <c r="P24716">
        <v>60</v>
      </c>
      <c r="Q24716">
        <v>242</v>
      </c>
      <c r="R24716">
        <v>254</v>
      </c>
      <c r="S24716">
        <v>146</v>
      </c>
      <c r="T24716">
        <v>0</v>
      </c>
      <c r="U24716">
        <v>0</v>
      </c>
      <c r="V24716">
        <v>0</v>
      </c>
      <c r="W24716">
        <v>0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63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81</v>
      </c>
      <c r="K24717">
        <v>254</v>
      </c>
      <c r="L24717">
        <v>231</v>
      </c>
      <c r="M24717">
        <v>0</v>
      </c>
      <c r="N24717">
        <v>0</v>
      </c>
      <c r="O24717">
        <v>0</v>
      </c>
      <c r="P24717">
        <v>166</v>
      </c>
      <c r="Q24717">
        <v>254</v>
      </c>
      <c r="R24717">
        <v>254</v>
      </c>
      <c r="S24717">
        <v>97</v>
      </c>
      <c r="T24717">
        <v>0</v>
      </c>
      <c r="U24717">
        <v>0</v>
      </c>
      <c r="V24717">
        <v>0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63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50</v>
      </c>
      <c r="K24718">
        <v>254</v>
      </c>
      <c r="L24718">
        <v>235</v>
      </c>
      <c r="M24718">
        <v>11</v>
      </c>
      <c r="N24718">
        <v>0</v>
      </c>
      <c r="O24718">
        <v>51</v>
      </c>
      <c r="P24718">
        <v>245</v>
      </c>
      <c r="Q24718">
        <v>254</v>
      </c>
      <c r="R24718">
        <v>181</v>
      </c>
      <c r="S24718">
        <v>8</v>
      </c>
      <c r="T24718">
        <v>0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63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45</v>
      </c>
      <c r="K24719">
        <v>249</v>
      </c>
      <c r="L24719">
        <v>254</v>
      </c>
      <c r="M24719">
        <v>149</v>
      </c>
      <c r="N24719">
        <v>57</v>
      </c>
      <c r="O24719">
        <v>203</v>
      </c>
      <c r="P24719">
        <v>254</v>
      </c>
      <c r="Q24719">
        <v>249</v>
      </c>
      <c r="R24719">
        <v>88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63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>
        <v>173</v>
      </c>
      <c r="L24720">
        <v>254</v>
      </c>
      <c r="M24720">
        <v>254</v>
      </c>
      <c r="N24720">
        <v>254</v>
      </c>
      <c r="O24720">
        <v>254</v>
      </c>
      <c r="P24720">
        <v>246</v>
      </c>
      <c r="Q24720">
        <v>104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63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11</v>
      </c>
      <c r="L24721">
        <v>153</v>
      </c>
      <c r="M24721">
        <v>254</v>
      </c>
      <c r="N24721">
        <v>254</v>
      </c>
      <c r="O24721">
        <v>228</v>
      </c>
      <c r="P24721">
        <v>69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63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63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63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63"/>
    </row>
    <row r="24726" spans="1:33" x14ac:dyDescent="0.2">
      <c r="A24726" s="63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63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7</v>
      </c>
    </row>
    <row r="24728" spans="1:33" x14ac:dyDescent="0.2">
      <c r="A24728" s="63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63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63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63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63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0</v>
      </c>
      <c r="S24732">
        <v>0</v>
      </c>
      <c r="T24732">
        <v>0</v>
      </c>
      <c r="U24732">
        <v>0</v>
      </c>
      <c r="V24732">
        <v>0</v>
      </c>
      <c r="W24732">
        <v>0</v>
      </c>
      <c r="X24732">
        <v>0</v>
      </c>
      <c r="Y24732">
        <v>0</v>
      </c>
      <c r="Z24732">
        <v>0</v>
      </c>
      <c r="AA24732">
        <v>0</v>
      </c>
      <c r="AB24732">
        <v>0</v>
      </c>
      <c r="AC24732">
        <v>0</v>
      </c>
      <c r="AD24732">
        <v>0</v>
      </c>
    </row>
    <row r="24733" spans="1:33" x14ac:dyDescent="0.2">
      <c r="A24733" s="63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0</v>
      </c>
      <c r="R24733">
        <v>0</v>
      </c>
      <c r="S24733">
        <v>0</v>
      </c>
      <c r="T24733">
        <v>0</v>
      </c>
      <c r="U24733">
        <v>0</v>
      </c>
      <c r="V24733">
        <v>0</v>
      </c>
      <c r="W24733">
        <v>0</v>
      </c>
      <c r="X24733">
        <v>0</v>
      </c>
      <c r="Y24733">
        <v>0</v>
      </c>
      <c r="Z24733">
        <v>0</v>
      </c>
      <c r="AA24733">
        <v>0</v>
      </c>
      <c r="AB24733">
        <v>0</v>
      </c>
      <c r="AC24733">
        <v>0</v>
      </c>
      <c r="AD24733">
        <v>0</v>
      </c>
    </row>
    <row r="24734" spans="1:33" x14ac:dyDescent="0.2">
      <c r="A24734" s="63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54</v>
      </c>
      <c r="J24734">
        <v>150</v>
      </c>
      <c r="K24734">
        <v>102</v>
      </c>
      <c r="L24734">
        <v>47</v>
      </c>
      <c r="M24734">
        <v>47</v>
      </c>
      <c r="N24734">
        <v>47</v>
      </c>
      <c r="O24734">
        <v>29</v>
      </c>
      <c r="P24734">
        <v>0</v>
      </c>
      <c r="Q24734">
        <v>0</v>
      </c>
      <c r="R24734">
        <v>51</v>
      </c>
      <c r="S24734">
        <v>255</v>
      </c>
      <c r="T24734">
        <v>148</v>
      </c>
      <c r="U24734">
        <v>0</v>
      </c>
      <c r="V24734">
        <v>0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63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106</v>
      </c>
      <c r="J24735">
        <v>225</v>
      </c>
      <c r="K24735">
        <v>253</v>
      </c>
      <c r="L24735">
        <v>253</v>
      </c>
      <c r="M24735">
        <v>253</v>
      </c>
      <c r="N24735">
        <v>253</v>
      </c>
      <c r="O24735">
        <v>232</v>
      </c>
      <c r="P24735">
        <v>197</v>
      </c>
      <c r="Q24735">
        <v>197</v>
      </c>
      <c r="R24735">
        <v>227</v>
      </c>
      <c r="S24735">
        <v>253</v>
      </c>
      <c r="T24735">
        <v>233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63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151</v>
      </c>
      <c r="K24736">
        <v>232</v>
      </c>
      <c r="L24736">
        <v>241</v>
      </c>
      <c r="M24736">
        <v>253</v>
      </c>
      <c r="N24736">
        <v>253</v>
      </c>
      <c r="O24736">
        <v>253</v>
      </c>
      <c r="P24736">
        <v>253</v>
      </c>
      <c r="Q24736">
        <v>253</v>
      </c>
      <c r="R24736">
        <v>253</v>
      </c>
      <c r="S24736">
        <v>253</v>
      </c>
      <c r="T24736">
        <v>132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63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28</v>
      </c>
      <c r="L24737">
        <v>44</v>
      </c>
      <c r="M24737">
        <v>67</v>
      </c>
      <c r="N24737">
        <v>67</v>
      </c>
      <c r="O24737">
        <v>67</v>
      </c>
      <c r="P24737">
        <v>67</v>
      </c>
      <c r="Q24737">
        <v>67</v>
      </c>
      <c r="R24737">
        <v>209</v>
      </c>
      <c r="S24737">
        <v>253</v>
      </c>
      <c r="T24737">
        <v>95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63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0</v>
      </c>
      <c r="Q24738">
        <v>0</v>
      </c>
      <c r="R24738">
        <v>135</v>
      </c>
      <c r="S24738">
        <v>253</v>
      </c>
      <c r="T24738">
        <v>79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63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135</v>
      </c>
      <c r="S24739">
        <v>253</v>
      </c>
      <c r="T24739">
        <v>57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63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0</v>
      </c>
      <c r="Q24740">
        <v>6</v>
      </c>
      <c r="R24740">
        <v>185</v>
      </c>
      <c r="S24740">
        <v>253</v>
      </c>
      <c r="T24740">
        <v>25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63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0</v>
      </c>
      <c r="P24741">
        <v>0</v>
      </c>
      <c r="Q24741">
        <v>89</v>
      </c>
      <c r="R24741">
        <v>253</v>
      </c>
      <c r="S24741">
        <v>253</v>
      </c>
      <c r="T24741">
        <v>25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63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0</v>
      </c>
      <c r="O24742">
        <v>0</v>
      </c>
      <c r="P24742">
        <v>0</v>
      </c>
      <c r="Q24742">
        <v>89</v>
      </c>
      <c r="R24742">
        <v>253</v>
      </c>
      <c r="S24742">
        <v>253</v>
      </c>
      <c r="T24742">
        <v>25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63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0</v>
      </c>
      <c r="O24743">
        <v>0</v>
      </c>
      <c r="P24743">
        <v>0</v>
      </c>
      <c r="Q24743">
        <v>89</v>
      </c>
      <c r="R24743">
        <v>253</v>
      </c>
      <c r="S24743">
        <v>253</v>
      </c>
      <c r="T24743">
        <v>25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63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0</v>
      </c>
      <c r="O24744">
        <v>0</v>
      </c>
      <c r="P24744">
        <v>0</v>
      </c>
      <c r="Q24744">
        <v>89</v>
      </c>
      <c r="R24744">
        <v>253</v>
      </c>
      <c r="S24744">
        <v>191</v>
      </c>
      <c r="T24744">
        <v>6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63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0</v>
      </c>
      <c r="O24745">
        <v>0</v>
      </c>
      <c r="P24745">
        <v>0</v>
      </c>
      <c r="Q24745">
        <v>89</v>
      </c>
      <c r="R24745">
        <v>253</v>
      </c>
      <c r="S24745">
        <v>175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63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0</v>
      </c>
      <c r="O24746">
        <v>0</v>
      </c>
      <c r="P24746">
        <v>0</v>
      </c>
      <c r="Q24746">
        <v>89</v>
      </c>
      <c r="R24746">
        <v>253</v>
      </c>
      <c r="S24746">
        <v>175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63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0</v>
      </c>
      <c r="O24747">
        <v>0</v>
      </c>
      <c r="P24747">
        <v>0</v>
      </c>
      <c r="Q24747">
        <v>89</v>
      </c>
      <c r="R24747">
        <v>253</v>
      </c>
      <c r="S24747">
        <v>185</v>
      </c>
      <c r="T24747">
        <v>4</v>
      </c>
      <c r="U24747">
        <v>0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63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0</v>
      </c>
      <c r="M24748">
        <v>0</v>
      </c>
      <c r="N24748">
        <v>0</v>
      </c>
      <c r="O24748">
        <v>0</v>
      </c>
      <c r="P24748">
        <v>0</v>
      </c>
      <c r="Q24748">
        <v>89</v>
      </c>
      <c r="R24748">
        <v>253</v>
      </c>
      <c r="S24748">
        <v>253</v>
      </c>
      <c r="T24748">
        <v>25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63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0</v>
      </c>
      <c r="L24749">
        <v>0</v>
      </c>
      <c r="M24749">
        <v>0</v>
      </c>
      <c r="N24749">
        <v>0</v>
      </c>
      <c r="O24749">
        <v>0</v>
      </c>
      <c r="P24749">
        <v>0</v>
      </c>
      <c r="Q24749">
        <v>89</v>
      </c>
      <c r="R24749">
        <v>253</v>
      </c>
      <c r="S24749">
        <v>253</v>
      </c>
      <c r="T24749">
        <v>25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63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0</v>
      </c>
      <c r="L24750">
        <v>0</v>
      </c>
      <c r="M24750">
        <v>0</v>
      </c>
      <c r="N24750">
        <v>0</v>
      </c>
      <c r="O24750">
        <v>0</v>
      </c>
      <c r="P24750">
        <v>0</v>
      </c>
      <c r="Q24750">
        <v>29</v>
      </c>
      <c r="R24750">
        <v>244</v>
      </c>
      <c r="S24750">
        <v>253</v>
      </c>
      <c r="T24750">
        <v>25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63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0</v>
      </c>
      <c r="M24751">
        <v>0</v>
      </c>
      <c r="N24751">
        <v>0</v>
      </c>
      <c r="O24751">
        <v>0</v>
      </c>
      <c r="P24751">
        <v>0</v>
      </c>
      <c r="Q24751">
        <v>0</v>
      </c>
      <c r="R24751">
        <v>239</v>
      </c>
      <c r="S24751">
        <v>253</v>
      </c>
      <c r="T24751">
        <v>25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63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173</v>
      </c>
      <c r="S24752">
        <v>253</v>
      </c>
      <c r="T24752">
        <v>25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63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50</v>
      </c>
      <c r="S24753">
        <v>253</v>
      </c>
      <c r="T24753">
        <v>25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63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63"/>
    </row>
    <row r="24756" spans="1:33" x14ac:dyDescent="0.2">
      <c r="A24756" s="63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63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0</v>
      </c>
    </row>
    <row r="24758" spans="1:33" x14ac:dyDescent="0.2">
      <c r="A24758" s="63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63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63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64</v>
      </c>
      <c r="V24760">
        <v>255</v>
      </c>
      <c r="W24760">
        <v>255</v>
      </c>
      <c r="X24760">
        <v>64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63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191</v>
      </c>
      <c r="U24761">
        <v>255</v>
      </c>
      <c r="V24761">
        <v>255</v>
      </c>
      <c r="W24761">
        <v>255</v>
      </c>
      <c r="X24761">
        <v>128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63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64</v>
      </c>
      <c r="S24762">
        <v>255</v>
      </c>
      <c r="T24762">
        <v>255</v>
      </c>
      <c r="U24762">
        <v>255</v>
      </c>
      <c r="V24762">
        <v>255</v>
      </c>
      <c r="W24762">
        <v>255</v>
      </c>
      <c r="X24762">
        <v>128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63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64</v>
      </c>
      <c r="R24763">
        <v>191</v>
      </c>
      <c r="S24763">
        <v>255</v>
      </c>
      <c r="T24763">
        <v>255</v>
      </c>
      <c r="U24763">
        <v>255</v>
      </c>
      <c r="V24763">
        <v>255</v>
      </c>
      <c r="W24763">
        <v>255</v>
      </c>
      <c r="X24763">
        <v>191</v>
      </c>
      <c r="Y24763">
        <v>0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63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0</v>
      </c>
      <c r="M24764">
        <v>0</v>
      </c>
      <c r="N24764">
        <v>0</v>
      </c>
      <c r="O24764">
        <v>0</v>
      </c>
      <c r="P24764">
        <v>64</v>
      </c>
      <c r="Q24764">
        <v>255</v>
      </c>
      <c r="R24764">
        <v>255</v>
      </c>
      <c r="S24764">
        <v>255</v>
      </c>
      <c r="T24764">
        <v>255</v>
      </c>
      <c r="U24764">
        <v>128</v>
      </c>
      <c r="V24764">
        <v>191</v>
      </c>
      <c r="W24764">
        <v>255</v>
      </c>
      <c r="X24764">
        <v>255</v>
      </c>
      <c r="Y24764">
        <v>64</v>
      </c>
      <c r="Z24764">
        <v>0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63"/>
      <c r="B24765">
        <v>9</v>
      </c>
      <c r="C24765">
        <v>0</v>
      </c>
      <c r="D24765">
        <v>0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0</v>
      </c>
      <c r="N24765">
        <v>0</v>
      </c>
      <c r="O24765">
        <v>128</v>
      </c>
      <c r="P24765">
        <v>255</v>
      </c>
      <c r="Q24765">
        <v>255</v>
      </c>
      <c r="R24765">
        <v>255</v>
      </c>
      <c r="S24765">
        <v>255</v>
      </c>
      <c r="T24765">
        <v>0</v>
      </c>
      <c r="U24765">
        <v>0</v>
      </c>
      <c r="V24765">
        <v>128</v>
      </c>
      <c r="W24765">
        <v>255</v>
      </c>
      <c r="X24765">
        <v>255</v>
      </c>
      <c r="Y24765">
        <v>128</v>
      </c>
      <c r="Z24765">
        <v>0</v>
      </c>
      <c r="AA24765">
        <v>0</v>
      </c>
      <c r="AB24765">
        <v>0</v>
      </c>
      <c r="AC24765">
        <v>0</v>
      </c>
      <c r="AD24765">
        <v>0</v>
      </c>
    </row>
    <row r="24766" spans="1:33" x14ac:dyDescent="0.2">
      <c r="A24766" s="63"/>
      <c r="B24766">
        <v>10</v>
      </c>
      <c r="C24766">
        <v>0</v>
      </c>
      <c r="D24766">
        <v>0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0</v>
      </c>
      <c r="K24766">
        <v>0</v>
      </c>
      <c r="L24766">
        <v>0</v>
      </c>
      <c r="M24766">
        <v>0</v>
      </c>
      <c r="N24766">
        <v>128</v>
      </c>
      <c r="O24766">
        <v>255</v>
      </c>
      <c r="P24766">
        <v>255</v>
      </c>
      <c r="Q24766">
        <v>255</v>
      </c>
      <c r="R24766">
        <v>191</v>
      </c>
      <c r="S24766">
        <v>64</v>
      </c>
      <c r="T24766">
        <v>0</v>
      </c>
      <c r="U24766">
        <v>0</v>
      </c>
      <c r="V24766">
        <v>0</v>
      </c>
      <c r="W24766">
        <v>255</v>
      </c>
      <c r="X24766">
        <v>255</v>
      </c>
      <c r="Y24766">
        <v>191</v>
      </c>
      <c r="Z24766">
        <v>0</v>
      </c>
      <c r="AA24766">
        <v>0</v>
      </c>
      <c r="AB24766">
        <v>0</v>
      </c>
      <c r="AC24766">
        <v>0</v>
      </c>
      <c r="AD24766">
        <v>0</v>
      </c>
    </row>
    <row r="24767" spans="1:33" x14ac:dyDescent="0.2">
      <c r="A24767" s="63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0</v>
      </c>
      <c r="M24767">
        <v>128</v>
      </c>
      <c r="N24767">
        <v>255</v>
      </c>
      <c r="O24767">
        <v>255</v>
      </c>
      <c r="P24767">
        <v>255</v>
      </c>
      <c r="Q24767">
        <v>255</v>
      </c>
      <c r="R24767">
        <v>64</v>
      </c>
      <c r="S24767">
        <v>0</v>
      </c>
      <c r="T24767">
        <v>0</v>
      </c>
      <c r="U24767">
        <v>0</v>
      </c>
      <c r="V24767">
        <v>0</v>
      </c>
      <c r="W24767">
        <v>255</v>
      </c>
      <c r="X24767">
        <v>255</v>
      </c>
      <c r="Y24767">
        <v>255</v>
      </c>
      <c r="Z24767">
        <v>0</v>
      </c>
      <c r="AA24767">
        <v>0</v>
      </c>
      <c r="AB24767">
        <v>0</v>
      </c>
      <c r="AC24767">
        <v>0</v>
      </c>
      <c r="AD24767">
        <v>0</v>
      </c>
    </row>
    <row r="24768" spans="1:33" x14ac:dyDescent="0.2">
      <c r="A24768" s="63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128</v>
      </c>
      <c r="M24768">
        <v>255</v>
      </c>
      <c r="N24768">
        <v>255</v>
      </c>
      <c r="O24768">
        <v>255</v>
      </c>
      <c r="P24768">
        <v>255</v>
      </c>
      <c r="Q24768">
        <v>64</v>
      </c>
      <c r="R24768">
        <v>0</v>
      </c>
      <c r="S24768">
        <v>0</v>
      </c>
      <c r="T24768">
        <v>0</v>
      </c>
      <c r="U24768">
        <v>0</v>
      </c>
      <c r="V24768">
        <v>0</v>
      </c>
      <c r="W24768">
        <v>255</v>
      </c>
      <c r="X24768">
        <v>255</v>
      </c>
      <c r="Y24768">
        <v>255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63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255</v>
      </c>
      <c r="M24769">
        <v>255</v>
      </c>
      <c r="N24769">
        <v>255</v>
      </c>
      <c r="O24769">
        <v>255</v>
      </c>
      <c r="P24769">
        <v>191</v>
      </c>
      <c r="Q24769">
        <v>0</v>
      </c>
      <c r="R24769">
        <v>0</v>
      </c>
      <c r="S24769">
        <v>0</v>
      </c>
      <c r="T24769">
        <v>0</v>
      </c>
      <c r="U24769">
        <v>0</v>
      </c>
      <c r="V24769">
        <v>64</v>
      </c>
      <c r="W24769">
        <v>255</v>
      </c>
      <c r="X24769">
        <v>255</v>
      </c>
      <c r="Y24769">
        <v>255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63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>
        <v>191</v>
      </c>
      <c r="L24770">
        <v>255</v>
      </c>
      <c r="M24770">
        <v>255</v>
      </c>
      <c r="N24770">
        <v>255</v>
      </c>
      <c r="O24770">
        <v>191</v>
      </c>
      <c r="P24770">
        <v>0</v>
      </c>
      <c r="Q24770">
        <v>0</v>
      </c>
      <c r="R24770">
        <v>0</v>
      </c>
      <c r="S24770">
        <v>0</v>
      </c>
      <c r="T24770">
        <v>0</v>
      </c>
      <c r="U24770">
        <v>64</v>
      </c>
      <c r="V24770">
        <v>191</v>
      </c>
      <c r="W24770">
        <v>255</v>
      </c>
      <c r="X24770">
        <v>255</v>
      </c>
      <c r="Y24770">
        <v>128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63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64</v>
      </c>
      <c r="K24771">
        <v>255</v>
      </c>
      <c r="L24771">
        <v>255</v>
      </c>
      <c r="M24771">
        <v>255</v>
      </c>
      <c r="N24771">
        <v>191</v>
      </c>
      <c r="O24771">
        <v>0</v>
      </c>
      <c r="P24771">
        <v>0</v>
      </c>
      <c r="Q24771">
        <v>0</v>
      </c>
      <c r="R24771">
        <v>0</v>
      </c>
      <c r="S24771">
        <v>0</v>
      </c>
      <c r="T24771">
        <v>0</v>
      </c>
      <c r="U24771">
        <v>128</v>
      </c>
      <c r="V24771">
        <v>255</v>
      </c>
      <c r="W24771">
        <v>255</v>
      </c>
      <c r="X24771">
        <v>255</v>
      </c>
      <c r="Y24771">
        <v>64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63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64</v>
      </c>
      <c r="J24772">
        <v>255</v>
      </c>
      <c r="K24772">
        <v>255</v>
      </c>
      <c r="L24772">
        <v>255</v>
      </c>
      <c r="M24772">
        <v>255</v>
      </c>
      <c r="N24772">
        <v>0</v>
      </c>
      <c r="O24772">
        <v>0</v>
      </c>
      <c r="P24772">
        <v>0</v>
      </c>
      <c r="Q24772">
        <v>0</v>
      </c>
      <c r="R24772">
        <v>0</v>
      </c>
      <c r="S24772">
        <v>0</v>
      </c>
      <c r="T24772">
        <v>64</v>
      </c>
      <c r="U24772">
        <v>255</v>
      </c>
      <c r="V24772">
        <v>255</v>
      </c>
      <c r="W24772">
        <v>255</v>
      </c>
      <c r="X24772">
        <v>128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63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191</v>
      </c>
      <c r="J24773">
        <v>255</v>
      </c>
      <c r="K24773">
        <v>255</v>
      </c>
      <c r="L24773">
        <v>255</v>
      </c>
      <c r="M24773">
        <v>64</v>
      </c>
      <c r="N24773">
        <v>0</v>
      </c>
      <c r="O24773">
        <v>0</v>
      </c>
      <c r="P24773">
        <v>0</v>
      </c>
      <c r="Q24773">
        <v>0</v>
      </c>
      <c r="R24773">
        <v>0</v>
      </c>
      <c r="S24773">
        <v>64</v>
      </c>
      <c r="T24773">
        <v>255</v>
      </c>
      <c r="U24773">
        <v>255</v>
      </c>
      <c r="V24773">
        <v>255</v>
      </c>
      <c r="W24773">
        <v>255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63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191</v>
      </c>
      <c r="I24774">
        <v>255</v>
      </c>
      <c r="J24774">
        <v>255</v>
      </c>
      <c r="K24774">
        <v>255</v>
      </c>
      <c r="L24774">
        <v>128</v>
      </c>
      <c r="M24774">
        <v>0</v>
      </c>
      <c r="N24774">
        <v>0</v>
      </c>
      <c r="O24774">
        <v>0</v>
      </c>
      <c r="P24774">
        <v>0</v>
      </c>
      <c r="Q24774">
        <v>0</v>
      </c>
      <c r="R24774">
        <v>191</v>
      </c>
      <c r="S24774">
        <v>255</v>
      </c>
      <c r="T24774">
        <v>255</v>
      </c>
      <c r="U24774">
        <v>255</v>
      </c>
      <c r="V24774">
        <v>255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63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255</v>
      </c>
      <c r="I24775">
        <v>255</v>
      </c>
      <c r="J24775">
        <v>255</v>
      </c>
      <c r="K24775">
        <v>255</v>
      </c>
      <c r="L24775">
        <v>0</v>
      </c>
      <c r="M24775">
        <v>0</v>
      </c>
      <c r="N24775">
        <v>0</v>
      </c>
      <c r="O24775">
        <v>0</v>
      </c>
      <c r="P24775">
        <v>128</v>
      </c>
      <c r="Q24775">
        <v>255</v>
      </c>
      <c r="R24775">
        <v>255</v>
      </c>
      <c r="S24775">
        <v>255</v>
      </c>
      <c r="T24775">
        <v>255</v>
      </c>
      <c r="U24775">
        <v>191</v>
      </c>
      <c r="V24775">
        <v>64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63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64</v>
      </c>
      <c r="H24776">
        <v>255</v>
      </c>
      <c r="I24776">
        <v>255</v>
      </c>
      <c r="J24776">
        <v>255</v>
      </c>
      <c r="K24776">
        <v>64</v>
      </c>
      <c r="L24776">
        <v>0</v>
      </c>
      <c r="M24776">
        <v>64</v>
      </c>
      <c r="N24776">
        <v>128</v>
      </c>
      <c r="O24776">
        <v>255</v>
      </c>
      <c r="P24776">
        <v>255</v>
      </c>
      <c r="Q24776">
        <v>255</v>
      </c>
      <c r="R24776">
        <v>255</v>
      </c>
      <c r="S24776">
        <v>255</v>
      </c>
      <c r="T24776">
        <v>128</v>
      </c>
      <c r="U24776">
        <v>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63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128</v>
      </c>
      <c r="H24777">
        <v>255</v>
      </c>
      <c r="I24777">
        <v>255</v>
      </c>
      <c r="J24777">
        <v>255</v>
      </c>
      <c r="K24777">
        <v>255</v>
      </c>
      <c r="L24777">
        <v>255</v>
      </c>
      <c r="M24777">
        <v>255</v>
      </c>
      <c r="N24777">
        <v>255</v>
      </c>
      <c r="O24777">
        <v>255</v>
      </c>
      <c r="P24777">
        <v>255</v>
      </c>
      <c r="Q24777">
        <v>255</v>
      </c>
      <c r="R24777">
        <v>191</v>
      </c>
      <c r="S24777">
        <v>64</v>
      </c>
      <c r="T24777">
        <v>0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63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255</v>
      </c>
      <c r="I24778">
        <v>255</v>
      </c>
      <c r="J24778">
        <v>255</v>
      </c>
      <c r="K24778">
        <v>255</v>
      </c>
      <c r="L24778">
        <v>255</v>
      </c>
      <c r="M24778">
        <v>255</v>
      </c>
      <c r="N24778">
        <v>255</v>
      </c>
      <c r="O24778">
        <v>255</v>
      </c>
      <c r="P24778">
        <v>191</v>
      </c>
      <c r="Q24778">
        <v>0</v>
      </c>
      <c r="R24778">
        <v>0</v>
      </c>
      <c r="S24778">
        <v>0</v>
      </c>
      <c r="T24778">
        <v>0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63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64</v>
      </c>
      <c r="I24779">
        <v>191</v>
      </c>
      <c r="J24779">
        <v>255</v>
      </c>
      <c r="K24779">
        <v>255</v>
      </c>
      <c r="L24779">
        <v>255</v>
      </c>
      <c r="M24779">
        <v>255</v>
      </c>
      <c r="N24779">
        <v>191</v>
      </c>
      <c r="O24779">
        <v>64</v>
      </c>
      <c r="P24779">
        <v>0</v>
      </c>
      <c r="Q24779">
        <v>0</v>
      </c>
      <c r="R24779">
        <v>0</v>
      </c>
      <c r="S24779">
        <v>0</v>
      </c>
      <c r="T24779">
        <v>0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63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0</v>
      </c>
      <c r="I24780">
        <v>0</v>
      </c>
      <c r="J24780">
        <v>0</v>
      </c>
      <c r="K24780">
        <v>0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>
        <v>0</v>
      </c>
      <c r="R24780">
        <v>0</v>
      </c>
      <c r="S24780">
        <v>0</v>
      </c>
      <c r="T24780">
        <v>0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63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>
        <v>0</v>
      </c>
      <c r="R24781">
        <v>0</v>
      </c>
      <c r="S24781">
        <v>0</v>
      </c>
      <c r="T24781">
        <v>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63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>
        <v>0</v>
      </c>
      <c r="R24782">
        <v>0</v>
      </c>
      <c r="S24782">
        <v>0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63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63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63"/>
    </row>
    <row r="24786" spans="1:33" x14ac:dyDescent="0.2">
      <c r="A24786" s="63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63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9</v>
      </c>
    </row>
    <row r="24788" spans="1:33" x14ac:dyDescent="0.2">
      <c r="A24788" s="63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63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63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63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0</v>
      </c>
      <c r="R24791">
        <v>0</v>
      </c>
      <c r="S24791">
        <v>0</v>
      </c>
      <c r="T24791">
        <v>0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63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0</v>
      </c>
      <c r="R24792">
        <v>0</v>
      </c>
      <c r="S24792">
        <v>0</v>
      </c>
      <c r="T24792">
        <v>0</v>
      </c>
      <c r="U24792">
        <v>0</v>
      </c>
      <c r="V24792">
        <v>0</v>
      </c>
      <c r="W24792">
        <v>0</v>
      </c>
      <c r="X24792">
        <v>0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63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0</v>
      </c>
      <c r="M24793">
        <v>71</v>
      </c>
      <c r="N24793">
        <v>118</v>
      </c>
      <c r="O24793">
        <v>118</v>
      </c>
      <c r="P24793">
        <v>118</v>
      </c>
      <c r="Q24793">
        <v>192</v>
      </c>
      <c r="R24793">
        <v>118</v>
      </c>
      <c r="S24793">
        <v>118</v>
      </c>
      <c r="T24793">
        <v>51</v>
      </c>
      <c r="U24793">
        <v>0</v>
      </c>
      <c r="V24793">
        <v>0</v>
      </c>
      <c r="W24793">
        <v>0</v>
      </c>
      <c r="X24793">
        <v>0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63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29</v>
      </c>
      <c r="K24794">
        <v>127</v>
      </c>
      <c r="L24794">
        <v>234</v>
      </c>
      <c r="M24794">
        <v>245</v>
      </c>
      <c r="N24794">
        <v>253</v>
      </c>
      <c r="O24794">
        <v>253</v>
      </c>
      <c r="P24794">
        <v>253</v>
      </c>
      <c r="Q24794">
        <v>253</v>
      </c>
      <c r="R24794">
        <v>253</v>
      </c>
      <c r="S24794">
        <v>253</v>
      </c>
      <c r="T24794">
        <v>242</v>
      </c>
      <c r="U24794">
        <v>166</v>
      </c>
      <c r="V24794">
        <v>5</v>
      </c>
      <c r="W24794">
        <v>0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63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29</v>
      </c>
      <c r="J24795">
        <v>128</v>
      </c>
      <c r="K24795">
        <v>253</v>
      </c>
      <c r="L24795">
        <v>253</v>
      </c>
      <c r="M24795">
        <v>253</v>
      </c>
      <c r="N24795">
        <v>253</v>
      </c>
      <c r="O24795">
        <v>253</v>
      </c>
      <c r="P24795">
        <v>253</v>
      </c>
      <c r="Q24795">
        <v>253</v>
      </c>
      <c r="R24795">
        <v>253</v>
      </c>
      <c r="S24795">
        <v>253</v>
      </c>
      <c r="T24795">
        <v>253</v>
      </c>
      <c r="U24795">
        <v>253</v>
      </c>
      <c r="V24795">
        <v>54</v>
      </c>
      <c r="W24795">
        <v>0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63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171</v>
      </c>
      <c r="J24796">
        <v>253</v>
      </c>
      <c r="K24796">
        <v>253</v>
      </c>
      <c r="L24796">
        <v>253</v>
      </c>
      <c r="M24796">
        <v>253</v>
      </c>
      <c r="N24796">
        <v>225</v>
      </c>
      <c r="O24796">
        <v>138</v>
      </c>
      <c r="P24796">
        <v>61</v>
      </c>
      <c r="Q24796">
        <v>61</v>
      </c>
      <c r="R24796">
        <v>87</v>
      </c>
      <c r="S24796">
        <v>198</v>
      </c>
      <c r="T24796">
        <v>229</v>
      </c>
      <c r="U24796">
        <v>253</v>
      </c>
      <c r="V24796">
        <v>228</v>
      </c>
      <c r="W24796">
        <v>148</v>
      </c>
      <c r="X24796">
        <v>12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63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35</v>
      </c>
      <c r="I24797">
        <v>192</v>
      </c>
      <c r="J24797">
        <v>253</v>
      </c>
      <c r="K24797">
        <v>253</v>
      </c>
      <c r="L24797">
        <v>248</v>
      </c>
      <c r="M24797">
        <v>136</v>
      </c>
      <c r="N24797">
        <v>40</v>
      </c>
      <c r="O24797">
        <v>0</v>
      </c>
      <c r="P24797">
        <v>0</v>
      </c>
      <c r="Q24797">
        <v>0</v>
      </c>
      <c r="R24797">
        <v>0</v>
      </c>
      <c r="S24797">
        <v>0</v>
      </c>
      <c r="T24797">
        <v>51</v>
      </c>
      <c r="U24797">
        <v>236</v>
      </c>
      <c r="V24797">
        <v>253</v>
      </c>
      <c r="W24797">
        <v>253</v>
      </c>
      <c r="X24797">
        <v>73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63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254</v>
      </c>
      <c r="I24798">
        <v>253</v>
      </c>
      <c r="J24798">
        <v>253</v>
      </c>
      <c r="K24798">
        <v>250</v>
      </c>
      <c r="L24798">
        <v>132</v>
      </c>
      <c r="M24798">
        <v>0</v>
      </c>
      <c r="N24798">
        <v>0</v>
      </c>
      <c r="O24798">
        <v>0</v>
      </c>
      <c r="P24798">
        <v>0</v>
      </c>
      <c r="Q24798">
        <v>0</v>
      </c>
      <c r="R24798">
        <v>0</v>
      </c>
      <c r="S24798">
        <v>0</v>
      </c>
      <c r="T24798">
        <v>0</v>
      </c>
      <c r="U24798">
        <v>50</v>
      </c>
      <c r="V24798">
        <v>238</v>
      </c>
      <c r="W24798">
        <v>253</v>
      </c>
      <c r="X24798">
        <v>191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63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254</v>
      </c>
      <c r="I24799">
        <v>253</v>
      </c>
      <c r="J24799">
        <v>253</v>
      </c>
      <c r="K24799">
        <v>128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>
        <v>0</v>
      </c>
      <c r="R24799">
        <v>0</v>
      </c>
      <c r="S24799">
        <v>0</v>
      </c>
      <c r="T24799">
        <v>0</v>
      </c>
      <c r="U24799">
        <v>0</v>
      </c>
      <c r="V24799">
        <v>51</v>
      </c>
      <c r="W24799">
        <v>123</v>
      </c>
      <c r="X24799">
        <v>93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63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254</v>
      </c>
      <c r="I24800">
        <v>253</v>
      </c>
      <c r="J24800">
        <v>253</v>
      </c>
      <c r="K24800">
        <v>61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>
        <v>0</v>
      </c>
      <c r="R24800">
        <v>0</v>
      </c>
      <c r="S24800">
        <v>0</v>
      </c>
      <c r="T24800">
        <v>0</v>
      </c>
      <c r="U24800">
        <v>0</v>
      </c>
      <c r="V24800">
        <v>0</v>
      </c>
      <c r="W24800">
        <v>0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63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254</v>
      </c>
      <c r="I24801">
        <v>253</v>
      </c>
      <c r="J24801">
        <v>253</v>
      </c>
      <c r="K24801">
        <v>61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>
        <v>0</v>
      </c>
      <c r="R24801">
        <v>0</v>
      </c>
      <c r="S24801">
        <v>0</v>
      </c>
      <c r="T24801">
        <v>0</v>
      </c>
      <c r="U24801">
        <v>0</v>
      </c>
      <c r="V24801">
        <v>0</v>
      </c>
      <c r="W24801">
        <v>0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63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217</v>
      </c>
      <c r="I24802">
        <v>253</v>
      </c>
      <c r="J24802">
        <v>253</v>
      </c>
      <c r="K24802">
        <v>217</v>
      </c>
      <c r="L24802">
        <v>114</v>
      </c>
      <c r="M24802">
        <v>66</v>
      </c>
      <c r="N24802">
        <v>0</v>
      </c>
      <c r="O24802">
        <v>0</v>
      </c>
      <c r="P24802">
        <v>0</v>
      </c>
      <c r="Q24802">
        <v>0</v>
      </c>
      <c r="R24802">
        <v>51</v>
      </c>
      <c r="S24802">
        <v>69</v>
      </c>
      <c r="T24802">
        <v>69</v>
      </c>
      <c r="U24802">
        <v>69</v>
      </c>
      <c r="V24802">
        <v>200</v>
      </c>
      <c r="W24802">
        <v>87</v>
      </c>
      <c r="X24802">
        <v>15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63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32</v>
      </c>
      <c r="I24803">
        <v>213</v>
      </c>
      <c r="J24803">
        <v>253</v>
      </c>
      <c r="K24803">
        <v>253</v>
      </c>
      <c r="L24803">
        <v>253</v>
      </c>
      <c r="M24803">
        <v>249</v>
      </c>
      <c r="N24803">
        <v>186</v>
      </c>
      <c r="O24803">
        <v>186</v>
      </c>
      <c r="P24803">
        <v>186</v>
      </c>
      <c r="Q24803">
        <v>186</v>
      </c>
      <c r="R24803">
        <v>235</v>
      </c>
      <c r="S24803">
        <v>253</v>
      </c>
      <c r="T24803">
        <v>253</v>
      </c>
      <c r="U24803">
        <v>253</v>
      </c>
      <c r="V24803">
        <v>253</v>
      </c>
      <c r="W24803">
        <v>253</v>
      </c>
      <c r="X24803">
        <v>154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63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34</v>
      </c>
      <c r="J24804">
        <v>129</v>
      </c>
      <c r="K24804">
        <v>247</v>
      </c>
      <c r="L24804">
        <v>253</v>
      </c>
      <c r="M24804">
        <v>253</v>
      </c>
      <c r="N24804">
        <v>253</v>
      </c>
      <c r="O24804">
        <v>253</v>
      </c>
      <c r="P24804">
        <v>253</v>
      </c>
      <c r="Q24804">
        <v>253</v>
      </c>
      <c r="R24804">
        <v>253</v>
      </c>
      <c r="S24804">
        <v>253</v>
      </c>
      <c r="T24804">
        <v>253</v>
      </c>
      <c r="U24804">
        <v>253</v>
      </c>
      <c r="V24804">
        <v>253</v>
      </c>
      <c r="W24804">
        <v>253</v>
      </c>
      <c r="X24804">
        <v>191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63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0</v>
      </c>
      <c r="K24805">
        <v>83</v>
      </c>
      <c r="L24805">
        <v>128</v>
      </c>
      <c r="M24805">
        <v>246</v>
      </c>
      <c r="N24805">
        <v>250</v>
      </c>
      <c r="O24805">
        <v>253</v>
      </c>
      <c r="P24805">
        <v>251</v>
      </c>
      <c r="Q24805">
        <v>246</v>
      </c>
      <c r="R24805">
        <v>246</v>
      </c>
      <c r="S24805">
        <v>156</v>
      </c>
      <c r="T24805">
        <v>109</v>
      </c>
      <c r="U24805">
        <v>109</v>
      </c>
      <c r="V24805">
        <v>246</v>
      </c>
      <c r="W24805">
        <v>253</v>
      </c>
      <c r="X24805">
        <v>193</v>
      </c>
      <c r="Y24805">
        <v>3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63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67</v>
      </c>
      <c r="O24806">
        <v>129</v>
      </c>
      <c r="P24806">
        <v>84</v>
      </c>
      <c r="Q24806">
        <v>0</v>
      </c>
      <c r="R24806">
        <v>0</v>
      </c>
      <c r="S24806">
        <v>0</v>
      </c>
      <c r="T24806">
        <v>0</v>
      </c>
      <c r="U24806">
        <v>0</v>
      </c>
      <c r="V24806">
        <v>241</v>
      </c>
      <c r="W24806">
        <v>253</v>
      </c>
      <c r="X24806">
        <v>253</v>
      </c>
      <c r="Y24806">
        <v>75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63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0</v>
      </c>
      <c r="P24807">
        <v>0</v>
      </c>
      <c r="Q24807">
        <v>0</v>
      </c>
      <c r="R24807">
        <v>0</v>
      </c>
      <c r="S24807">
        <v>0</v>
      </c>
      <c r="T24807">
        <v>0</v>
      </c>
      <c r="U24807">
        <v>0</v>
      </c>
      <c r="V24807">
        <v>185</v>
      </c>
      <c r="W24807">
        <v>253</v>
      </c>
      <c r="X24807">
        <v>253</v>
      </c>
      <c r="Y24807">
        <v>13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63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>
        <v>0</v>
      </c>
      <c r="R24808">
        <v>0</v>
      </c>
      <c r="S24808">
        <v>0</v>
      </c>
      <c r="T24808">
        <v>0</v>
      </c>
      <c r="U24808">
        <v>0</v>
      </c>
      <c r="V24808">
        <v>104</v>
      </c>
      <c r="W24808">
        <v>253</v>
      </c>
      <c r="X24808">
        <v>253</v>
      </c>
      <c r="Y24808">
        <v>212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63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0</v>
      </c>
      <c r="P24809">
        <v>0</v>
      </c>
      <c r="Q24809">
        <v>0</v>
      </c>
      <c r="R24809">
        <v>0</v>
      </c>
      <c r="S24809">
        <v>0</v>
      </c>
      <c r="T24809">
        <v>0</v>
      </c>
      <c r="U24809">
        <v>0</v>
      </c>
      <c r="V24809">
        <v>22</v>
      </c>
      <c r="W24809">
        <v>193</v>
      </c>
      <c r="X24809">
        <v>253</v>
      </c>
      <c r="Y24809">
        <v>244</v>
      </c>
      <c r="Z24809">
        <v>188</v>
      </c>
      <c r="AA24809">
        <v>29</v>
      </c>
      <c r="AB24809">
        <v>0</v>
      </c>
      <c r="AC24809">
        <v>0</v>
      </c>
      <c r="AD24809">
        <v>0</v>
      </c>
    </row>
    <row r="24810" spans="1:30" x14ac:dyDescent="0.2">
      <c r="A24810" s="63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0</v>
      </c>
      <c r="P24810">
        <v>0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0</v>
      </c>
      <c r="W24810">
        <v>25</v>
      </c>
      <c r="X24810">
        <v>193</v>
      </c>
      <c r="Y24810">
        <v>253</v>
      </c>
      <c r="Z24810">
        <v>253</v>
      </c>
      <c r="AA24810">
        <v>116</v>
      </c>
      <c r="AB24810">
        <v>0</v>
      </c>
      <c r="AC24810">
        <v>0</v>
      </c>
      <c r="AD24810">
        <v>0</v>
      </c>
    </row>
    <row r="24811" spans="1:30" x14ac:dyDescent="0.2">
      <c r="A24811" s="63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0</v>
      </c>
      <c r="W24811">
        <v>0</v>
      </c>
      <c r="X24811">
        <v>24</v>
      </c>
      <c r="Y24811">
        <v>207</v>
      </c>
      <c r="Z24811">
        <v>253</v>
      </c>
      <c r="AA24811">
        <v>116</v>
      </c>
      <c r="AB24811">
        <v>0</v>
      </c>
      <c r="AC24811">
        <v>0</v>
      </c>
      <c r="AD24811">
        <v>0</v>
      </c>
    </row>
    <row r="24812" spans="1:30" x14ac:dyDescent="0.2">
      <c r="A24812" s="63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179</v>
      </c>
      <c r="Z24812">
        <v>242</v>
      </c>
      <c r="AA24812">
        <v>53</v>
      </c>
      <c r="AB24812">
        <v>0</v>
      </c>
      <c r="AC24812">
        <v>0</v>
      </c>
      <c r="AD24812">
        <v>0</v>
      </c>
    </row>
    <row r="24813" spans="1:30" x14ac:dyDescent="0.2">
      <c r="A24813" s="63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63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63"/>
    </row>
    <row r="24816" spans="1:30" x14ac:dyDescent="0.2">
      <c r="A24816" s="63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63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9</v>
      </c>
    </row>
    <row r="24818" spans="1:33" x14ac:dyDescent="0.2">
      <c r="A24818" s="63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63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63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63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63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63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120</v>
      </c>
      <c r="T24823">
        <v>176</v>
      </c>
      <c r="U24823">
        <v>254</v>
      </c>
      <c r="V24823">
        <v>254</v>
      </c>
      <c r="W24823">
        <v>85</v>
      </c>
      <c r="X24823">
        <v>0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</row>
    <row r="24824" spans="1:33" x14ac:dyDescent="0.2">
      <c r="A24824" s="63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72</v>
      </c>
      <c r="R24824">
        <v>236</v>
      </c>
      <c r="S24824">
        <v>252</v>
      </c>
      <c r="T24824">
        <v>253</v>
      </c>
      <c r="U24824">
        <v>253</v>
      </c>
      <c r="V24824">
        <v>253</v>
      </c>
      <c r="W24824">
        <v>249</v>
      </c>
      <c r="X24824">
        <v>69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</row>
    <row r="24825" spans="1:33" x14ac:dyDescent="0.2">
      <c r="A24825" s="63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6</v>
      </c>
      <c r="P24825">
        <v>82</v>
      </c>
      <c r="Q24825">
        <v>243</v>
      </c>
      <c r="R24825">
        <v>254</v>
      </c>
      <c r="S24825">
        <v>232</v>
      </c>
      <c r="T24825">
        <v>126</v>
      </c>
      <c r="U24825">
        <v>148</v>
      </c>
      <c r="V24825">
        <v>253</v>
      </c>
      <c r="W24825">
        <v>243</v>
      </c>
      <c r="X24825">
        <v>60</v>
      </c>
      <c r="Y24825">
        <v>0</v>
      </c>
      <c r="Z24825">
        <v>0</v>
      </c>
      <c r="AA24825">
        <v>0</v>
      </c>
      <c r="AB24825">
        <v>0</v>
      </c>
      <c r="AC24825">
        <v>0</v>
      </c>
      <c r="AD24825">
        <v>0</v>
      </c>
    </row>
    <row r="24826" spans="1:33" x14ac:dyDescent="0.2">
      <c r="A24826" s="63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24</v>
      </c>
      <c r="O24826">
        <v>162</v>
      </c>
      <c r="P24826">
        <v>253</v>
      </c>
      <c r="Q24826">
        <v>253</v>
      </c>
      <c r="R24826">
        <v>177</v>
      </c>
      <c r="S24826">
        <v>30</v>
      </c>
      <c r="T24826">
        <v>0</v>
      </c>
      <c r="U24826">
        <v>4</v>
      </c>
      <c r="V24826">
        <v>119</v>
      </c>
      <c r="W24826">
        <v>39</v>
      </c>
      <c r="X24826">
        <v>0</v>
      </c>
      <c r="Y24826">
        <v>0</v>
      </c>
      <c r="Z24826">
        <v>0</v>
      </c>
      <c r="AA24826">
        <v>0</v>
      </c>
      <c r="AB24826">
        <v>0</v>
      </c>
      <c r="AC24826">
        <v>0</v>
      </c>
      <c r="AD24826">
        <v>0</v>
      </c>
    </row>
    <row r="24827" spans="1:33" x14ac:dyDescent="0.2">
      <c r="A24827" s="63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152</v>
      </c>
      <c r="O24827">
        <v>253</v>
      </c>
      <c r="P24827">
        <v>246</v>
      </c>
      <c r="Q24827">
        <v>129</v>
      </c>
      <c r="R24827">
        <v>0</v>
      </c>
      <c r="S24827">
        <v>0</v>
      </c>
      <c r="T24827">
        <v>0</v>
      </c>
      <c r="U24827">
        <v>0</v>
      </c>
      <c r="V24827">
        <v>0</v>
      </c>
      <c r="W24827">
        <v>0</v>
      </c>
      <c r="X24827">
        <v>0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</row>
    <row r="24828" spans="1:33" x14ac:dyDescent="0.2">
      <c r="A24828" s="63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27</v>
      </c>
      <c r="M24828">
        <v>157</v>
      </c>
      <c r="N24828">
        <v>254</v>
      </c>
      <c r="O24828">
        <v>243</v>
      </c>
      <c r="P24828">
        <v>71</v>
      </c>
      <c r="Q24828">
        <v>0</v>
      </c>
      <c r="R24828">
        <v>0</v>
      </c>
      <c r="S24828">
        <v>0</v>
      </c>
      <c r="T24828">
        <v>11</v>
      </c>
      <c r="U24828">
        <v>42</v>
      </c>
      <c r="V24828">
        <v>0</v>
      </c>
      <c r="W24828">
        <v>0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63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4</v>
      </c>
      <c r="L24829">
        <v>158</v>
      </c>
      <c r="M24829">
        <v>254</v>
      </c>
      <c r="N24829">
        <v>241</v>
      </c>
      <c r="O24829">
        <v>106</v>
      </c>
      <c r="P24829">
        <v>0</v>
      </c>
      <c r="Q24829">
        <v>0</v>
      </c>
      <c r="R24829">
        <v>0</v>
      </c>
      <c r="S24829">
        <v>103</v>
      </c>
      <c r="T24829">
        <v>225</v>
      </c>
      <c r="U24829">
        <v>239</v>
      </c>
      <c r="V24829">
        <v>42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63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110</v>
      </c>
      <c r="L24830">
        <v>253</v>
      </c>
      <c r="M24830">
        <v>243</v>
      </c>
      <c r="N24830">
        <v>137</v>
      </c>
      <c r="O24830">
        <v>0</v>
      </c>
      <c r="P24830">
        <v>0</v>
      </c>
      <c r="Q24830">
        <v>0</v>
      </c>
      <c r="R24830">
        <v>95</v>
      </c>
      <c r="S24830">
        <v>244</v>
      </c>
      <c r="T24830">
        <v>253</v>
      </c>
      <c r="U24830">
        <v>250</v>
      </c>
      <c r="V24830">
        <v>62</v>
      </c>
      <c r="W24830">
        <v>0</v>
      </c>
      <c r="X24830">
        <v>0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63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199</v>
      </c>
      <c r="L24831">
        <v>253</v>
      </c>
      <c r="M24831">
        <v>181</v>
      </c>
      <c r="N24831">
        <v>4</v>
      </c>
      <c r="O24831">
        <v>32</v>
      </c>
      <c r="P24831">
        <v>109</v>
      </c>
      <c r="Q24831">
        <v>173</v>
      </c>
      <c r="R24831">
        <v>254</v>
      </c>
      <c r="S24831">
        <v>253</v>
      </c>
      <c r="T24831">
        <v>253</v>
      </c>
      <c r="U24831">
        <v>189</v>
      </c>
      <c r="V24831">
        <v>0</v>
      </c>
      <c r="W24831">
        <v>0</v>
      </c>
      <c r="X24831">
        <v>0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63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134</v>
      </c>
      <c r="L24832">
        <v>253</v>
      </c>
      <c r="M24832">
        <v>233</v>
      </c>
      <c r="N24832">
        <v>196</v>
      </c>
      <c r="O24832">
        <v>253</v>
      </c>
      <c r="P24832">
        <v>253</v>
      </c>
      <c r="Q24832">
        <v>253</v>
      </c>
      <c r="R24832">
        <v>254</v>
      </c>
      <c r="S24832">
        <v>253</v>
      </c>
      <c r="T24832">
        <v>240</v>
      </c>
      <c r="U24832">
        <v>35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63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79</v>
      </c>
      <c r="L24833">
        <v>233</v>
      </c>
      <c r="M24833">
        <v>255</v>
      </c>
      <c r="N24833">
        <v>254</v>
      </c>
      <c r="O24833">
        <v>254</v>
      </c>
      <c r="P24833">
        <v>228</v>
      </c>
      <c r="Q24833">
        <v>254</v>
      </c>
      <c r="R24833">
        <v>255</v>
      </c>
      <c r="S24833">
        <v>254</v>
      </c>
      <c r="T24833">
        <v>69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63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13</v>
      </c>
      <c r="M24834">
        <v>18</v>
      </c>
      <c r="N24834">
        <v>18</v>
      </c>
      <c r="O24834">
        <v>18</v>
      </c>
      <c r="P24834">
        <v>48</v>
      </c>
      <c r="Q24834">
        <v>253</v>
      </c>
      <c r="R24834">
        <v>254</v>
      </c>
      <c r="S24834">
        <v>182</v>
      </c>
      <c r="T24834">
        <v>3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63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154</v>
      </c>
      <c r="Q24835">
        <v>253</v>
      </c>
      <c r="R24835">
        <v>254</v>
      </c>
      <c r="S24835">
        <v>63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63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0</v>
      </c>
      <c r="O24836">
        <v>36</v>
      </c>
      <c r="P24836">
        <v>241</v>
      </c>
      <c r="Q24836">
        <v>253</v>
      </c>
      <c r="R24836">
        <v>216</v>
      </c>
      <c r="S24836">
        <v>1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63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0</v>
      </c>
      <c r="N24837">
        <v>0</v>
      </c>
      <c r="O24837">
        <v>159</v>
      </c>
      <c r="P24837">
        <v>253</v>
      </c>
      <c r="Q24837">
        <v>253</v>
      </c>
      <c r="R24837">
        <v>59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63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0</v>
      </c>
      <c r="N24838">
        <v>81</v>
      </c>
      <c r="O24838">
        <v>254</v>
      </c>
      <c r="P24838">
        <v>254</v>
      </c>
      <c r="Q24838">
        <v>228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63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16</v>
      </c>
      <c r="N24839">
        <v>200</v>
      </c>
      <c r="O24839">
        <v>253</v>
      </c>
      <c r="P24839">
        <v>242</v>
      </c>
      <c r="Q24839">
        <v>37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63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119</v>
      </c>
      <c r="N24840">
        <v>253</v>
      </c>
      <c r="O24840">
        <v>253</v>
      </c>
      <c r="P24840">
        <v>143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63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234</v>
      </c>
      <c r="N24841">
        <v>253</v>
      </c>
      <c r="O24841">
        <v>224</v>
      </c>
      <c r="P24841">
        <v>12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63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221</v>
      </c>
      <c r="N24842">
        <v>233</v>
      </c>
      <c r="O24842">
        <v>139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63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63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63"/>
    </row>
    <row r="24846" spans="1:33" x14ac:dyDescent="0.2">
      <c r="A24846" s="63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63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4</v>
      </c>
    </row>
    <row r="24848" spans="1:33" x14ac:dyDescent="0.2">
      <c r="A24848" s="63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63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63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63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182</v>
      </c>
      <c r="M24851">
        <v>254</v>
      </c>
      <c r="N24851">
        <v>167</v>
      </c>
      <c r="O24851">
        <v>0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63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60</v>
      </c>
      <c r="L24852">
        <v>246</v>
      </c>
      <c r="M24852">
        <v>253</v>
      </c>
      <c r="N24852">
        <v>167</v>
      </c>
      <c r="O24852">
        <v>0</v>
      </c>
      <c r="P24852">
        <v>0</v>
      </c>
      <c r="Q24852">
        <v>0</v>
      </c>
      <c r="R24852">
        <v>0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22</v>
      </c>
      <c r="Z24852">
        <v>168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63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1</v>
      </c>
      <c r="K24853">
        <v>131</v>
      </c>
      <c r="L24853">
        <v>251</v>
      </c>
      <c r="M24853">
        <v>181</v>
      </c>
      <c r="N24853">
        <v>46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15</v>
      </c>
      <c r="Y24853">
        <v>199</v>
      </c>
      <c r="Z24853">
        <v>253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63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20</v>
      </c>
      <c r="J24854">
        <v>126</v>
      </c>
      <c r="K24854">
        <v>253</v>
      </c>
      <c r="L24854">
        <v>134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33</v>
      </c>
      <c r="Y24854">
        <v>253</v>
      </c>
      <c r="Z24854">
        <v>253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63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148</v>
      </c>
      <c r="J24855">
        <v>253</v>
      </c>
      <c r="K24855">
        <v>253</v>
      </c>
      <c r="L24855">
        <v>54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33</v>
      </c>
      <c r="Y24855">
        <v>253</v>
      </c>
      <c r="Z24855">
        <v>172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63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120</v>
      </c>
      <c r="I24856">
        <v>250</v>
      </c>
      <c r="J24856">
        <v>252</v>
      </c>
      <c r="K24856">
        <v>128</v>
      </c>
      <c r="L24856">
        <v>3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129</v>
      </c>
      <c r="Y24856">
        <v>253</v>
      </c>
      <c r="Z24856">
        <v>14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63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8</v>
      </c>
      <c r="H24857">
        <v>197</v>
      </c>
      <c r="I24857">
        <v>253</v>
      </c>
      <c r="J24857">
        <v>189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161</v>
      </c>
      <c r="Y24857">
        <v>253</v>
      </c>
      <c r="Z24857">
        <v>37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63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122</v>
      </c>
      <c r="H24858">
        <v>253</v>
      </c>
      <c r="I24858">
        <v>212</v>
      </c>
      <c r="J24858">
        <v>24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249</v>
      </c>
      <c r="Y24858">
        <v>253</v>
      </c>
      <c r="Z24858">
        <v>37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63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246</v>
      </c>
      <c r="H24859">
        <v>249</v>
      </c>
      <c r="I24859">
        <v>85</v>
      </c>
      <c r="J24859">
        <v>0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249</v>
      </c>
      <c r="Y24859">
        <v>253</v>
      </c>
      <c r="Z24859">
        <v>37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63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254</v>
      </c>
      <c r="H24860">
        <v>194</v>
      </c>
      <c r="I24860">
        <v>7</v>
      </c>
      <c r="J24860">
        <v>0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249</v>
      </c>
      <c r="Y24860">
        <v>253</v>
      </c>
      <c r="Z24860">
        <v>37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63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254</v>
      </c>
      <c r="H24861">
        <v>253</v>
      </c>
      <c r="I24861">
        <v>71</v>
      </c>
      <c r="J24861">
        <v>0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0</v>
      </c>
      <c r="S24861">
        <v>0</v>
      </c>
      <c r="T24861">
        <v>0</v>
      </c>
      <c r="U24861">
        <v>0</v>
      </c>
      <c r="V24861">
        <v>0</v>
      </c>
      <c r="W24861">
        <v>82</v>
      </c>
      <c r="X24861">
        <v>253</v>
      </c>
      <c r="Y24861">
        <v>253</v>
      </c>
      <c r="Z24861">
        <v>37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63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143</v>
      </c>
      <c r="H24862">
        <v>253</v>
      </c>
      <c r="I24862">
        <v>149</v>
      </c>
      <c r="J24862">
        <v>9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>
        <v>0</v>
      </c>
      <c r="R24862">
        <v>0</v>
      </c>
      <c r="S24862">
        <v>0</v>
      </c>
      <c r="T24862">
        <v>0</v>
      </c>
      <c r="U24862">
        <v>0</v>
      </c>
      <c r="V24862">
        <v>0</v>
      </c>
      <c r="W24862">
        <v>104</v>
      </c>
      <c r="X24862">
        <v>253</v>
      </c>
      <c r="Y24862">
        <v>253</v>
      </c>
      <c r="Z24862">
        <v>37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63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13</v>
      </c>
      <c r="H24863">
        <v>207</v>
      </c>
      <c r="I24863">
        <v>253</v>
      </c>
      <c r="J24863">
        <v>184</v>
      </c>
      <c r="K24863">
        <v>41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>
        <v>0</v>
      </c>
      <c r="R24863">
        <v>0</v>
      </c>
      <c r="S24863">
        <v>15</v>
      </c>
      <c r="T24863">
        <v>35</v>
      </c>
      <c r="U24863">
        <v>60</v>
      </c>
      <c r="V24863">
        <v>133</v>
      </c>
      <c r="W24863">
        <v>202</v>
      </c>
      <c r="X24863">
        <v>253</v>
      </c>
      <c r="Y24863">
        <v>237</v>
      </c>
      <c r="Z24863">
        <v>29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63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68</v>
      </c>
      <c r="I24864">
        <v>200</v>
      </c>
      <c r="J24864">
        <v>253</v>
      </c>
      <c r="K24864">
        <v>238</v>
      </c>
      <c r="L24864">
        <v>206</v>
      </c>
      <c r="M24864">
        <v>138</v>
      </c>
      <c r="N24864">
        <v>98</v>
      </c>
      <c r="O24864">
        <v>98</v>
      </c>
      <c r="P24864">
        <v>98</v>
      </c>
      <c r="Q24864">
        <v>98</v>
      </c>
      <c r="R24864">
        <v>199</v>
      </c>
      <c r="S24864">
        <v>217</v>
      </c>
      <c r="T24864">
        <v>233</v>
      </c>
      <c r="U24864">
        <v>253</v>
      </c>
      <c r="V24864">
        <v>187</v>
      </c>
      <c r="W24864">
        <v>237</v>
      </c>
      <c r="X24864">
        <v>253</v>
      </c>
      <c r="Y24864">
        <v>141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63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5</v>
      </c>
      <c r="J24865">
        <v>94</v>
      </c>
      <c r="K24865">
        <v>226</v>
      </c>
      <c r="L24865">
        <v>251</v>
      </c>
      <c r="M24865">
        <v>253</v>
      </c>
      <c r="N24865">
        <v>253</v>
      </c>
      <c r="O24865">
        <v>253</v>
      </c>
      <c r="P24865">
        <v>248</v>
      </c>
      <c r="Q24865">
        <v>180</v>
      </c>
      <c r="R24865">
        <v>171</v>
      </c>
      <c r="S24865">
        <v>119</v>
      </c>
      <c r="T24865">
        <v>77</v>
      </c>
      <c r="U24865">
        <v>10</v>
      </c>
      <c r="V24865">
        <v>4</v>
      </c>
      <c r="W24865">
        <v>211</v>
      </c>
      <c r="X24865">
        <v>222</v>
      </c>
      <c r="Y24865">
        <v>3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63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73</v>
      </c>
      <c r="M24866">
        <v>147</v>
      </c>
      <c r="N24866">
        <v>188</v>
      </c>
      <c r="O24866">
        <v>181</v>
      </c>
      <c r="P24866">
        <v>64</v>
      </c>
      <c r="Q24866">
        <v>0</v>
      </c>
      <c r="R24866">
        <v>0</v>
      </c>
      <c r="S24866">
        <v>0</v>
      </c>
      <c r="T24866">
        <v>0</v>
      </c>
      <c r="U24866">
        <v>0</v>
      </c>
      <c r="V24866">
        <v>45</v>
      </c>
      <c r="W24866">
        <v>240</v>
      </c>
      <c r="X24866">
        <v>221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63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>
        <v>0</v>
      </c>
      <c r="R24867">
        <v>0</v>
      </c>
      <c r="S24867">
        <v>0</v>
      </c>
      <c r="T24867">
        <v>0</v>
      </c>
      <c r="U24867">
        <v>0</v>
      </c>
      <c r="V24867">
        <v>66</v>
      </c>
      <c r="W24867">
        <v>253</v>
      </c>
      <c r="X24867">
        <v>221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63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0</v>
      </c>
      <c r="U24868">
        <v>0</v>
      </c>
      <c r="V24868">
        <v>66</v>
      </c>
      <c r="W24868">
        <v>253</v>
      </c>
      <c r="X24868">
        <v>221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63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0</v>
      </c>
      <c r="T24869">
        <v>0</v>
      </c>
      <c r="U24869">
        <v>0</v>
      </c>
      <c r="V24869">
        <v>96</v>
      </c>
      <c r="W24869">
        <v>253</v>
      </c>
      <c r="X24869">
        <v>191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63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54</v>
      </c>
      <c r="W24870">
        <v>235</v>
      </c>
      <c r="X24870">
        <v>67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63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63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63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63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63"/>
    </row>
    <row r="24876" spans="1:33" x14ac:dyDescent="0.2">
      <c r="A24876" s="63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63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6</v>
      </c>
    </row>
    <row r="24878" spans="1:33" x14ac:dyDescent="0.2">
      <c r="A24878" s="63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63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63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57</v>
      </c>
      <c r="U24880">
        <v>202</v>
      </c>
      <c r="V24880">
        <v>230</v>
      </c>
      <c r="W24880">
        <v>46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63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18</v>
      </c>
      <c r="T24881">
        <v>188</v>
      </c>
      <c r="U24881">
        <v>253</v>
      </c>
      <c r="V24881">
        <v>253</v>
      </c>
      <c r="W24881">
        <v>136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63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57</v>
      </c>
      <c r="S24882">
        <v>188</v>
      </c>
      <c r="T24882">
        <v>253</v>
      </c>
      <c r="U24882">
        <v>253</v>
      </c>
      <c r="V24882">
        <v>188</v>
      </c>
      <c r="W24882">
        <v>33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63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68</v>
      </c>
      <c r="R24883">
        <v>202</v>
      </c>
      <c r="S24883">
        <v>253</v>
      </c>
      <c r="T24883">
        <v>253</v>
      </c>
      <c r="U24883">
        <v>164</v>
      </c>
      <c r="V24883">
        <v>4</v>
      </c>
      <c r="W24883">
        <v>0</v>
      </c>
      <c r="X24883">
        <v>0</v>
      </c>
      <c r="Y24883">
        <v>0</v>
      </c>
      <c r="Z24883">
        <v>0</v>
      </c>
      <c r="AA24883">
        <v>0</v>
      </c>
      <c r="AB24883">
        <v>0</v>
      </c>
      <c r="AC24883">
        <v>0</v>
      </c>
      <c r="AD24883">
        <v>0</v>
      </c>
    </row>
    <row r="24884" spans="1:30" x14ac:dyDescent="0.2">
      <c r="A24884" s="63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42</v>
      </c>
      <c r="Q24884">
        <v>228</v>
      </c>
      <c r="R24884">
        <v>254</v>
      </c>
      <c r="S24884">
        <v>253</v>
      </c>
      <c r="T24884">
        <v>164</v>
      </c>
      <c r="U24884">
        <v>4</v>
      </c>
      <c r="V24884">
        <v>0</v>
      </c>
      <c r="W24884">
        <v>0</v>
      </c>
      <c r="X24884">
        <v>0</v>
      </c>
      <c r="Y24884">
        <v>0</v>
      </c>
      <c r="Z24884">
        <v>0</v>
      </c>
      <c r="AA24884">
        <v>0</v>
      </c>
      <c r="AB24884">
        <v>0</v>
      </c>
      <c r="AC24884">
        <v>0</v>
      </c>
      <c r="AD24884">
        <v>0</v>
      </c>
    </row>
    <row r="24885" spans="1:30" x14ac:dyDescent="0.2">
      <c r="A24885" s="63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35</v>
      </c>
      <c r="P24885">
        <v>239</v>
      </c>
      <c r="Q24885">
        <v>253</v>
      </c>
      <c r="R24885">
        <v>254</v>
      </c>
      <c r="S24885">
        <v>201</v>
      </c>
      <c r="T24885">
        <v>10</v>
      </c>
      <c r="U24885">
        <v>0</v>
      </c>
      <c r="V24885">
        <v>0</v>
      </c>
      <c r="W24885">
        <v>0</v>
      </c>
      <c r="X24885">
        <v>0</v>
      </c>
      <c r="Y24885">
        <v>0</v>
      </c>
      <c r="Z24885">
        <v>0</v>
      </c>
      <c r="AA24885">
        <v>0</v>
      </c>
      <c r="AB24885">
        <v>0</v>
      </c>
      <c r="AC24885">
        <v>0</v>
      </c>
      <c r="AD24885">
        <v>0</v>
      </c>
    </row>
    <row r="24886" spans="1:30" x14ac:dyDescent="0.2">
      <c r="A24886" s="63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11</v>
      </c>
      <c r="O24886">
        <v>193</v>
      </c>
      <c r="P24886">
        <v>253</v>
      </c>
      <c r="Q24886">
        <v>253</v>
      </c>
      <c r="R24886">
        <v>234</v>
      </c>
      <c r="S24886">
        <v>49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0</v>
      </c>
      <c r="Z24886">
        <v>0</v>
      </c>
      <c r="AA24886">
        <v>0</v>
      </c>
      <c r="AB24886">
        <v>0</v>
      </c>
      <c r="AC24886">
        <v>0</v>
      </c>
      <c r="AD24886">
        <v>0</v>
      </c>
    </row>
    <row r="24887" spans="1:30" x14ac:dyDescent="0.2">
      <c r="A24887" s="63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141</v>
      </c>
      <c r="O24887">
        <v>253</v>
      </c>
      <c r="P24887">
        <v>253</v>
      </c>
      <c r="Q24887">
        <v>253</v>
      </c>
      <c r="R24887">
        <v>44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0</v>
      </c>
      <c r="Z24887">
        <v>0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63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100</v>
      </c>
      <c r="N24888">
        <v>248</v>
      </c>
      <c r="O24888">
        <v>253</v>
      </c>
      <c r="P24888">
        <v>253</v>
      </c>
      <c r="Q24888">
        <v>137</v>
      </c>
      <c r="R24888">
        <v>0</v>
      </c>
      <c r="S24888">
        <v>0</v>
      </c>
      <c r="T24888">
        <v>0</v>
      </c>
      <c r="U24888">
        <v>41</v>
      </c>
      <c r="V24888">
        <v>150</v>
      </c>
      <c r="W24888">
        <v>188</v>
      </c>
      <c r="X24888">
        <v>131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63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25</v>
      </c>
      <c r="M24889">
        <v>223</v>
      </c>
      <c r="N24889">
        <v>253</v>
      </c>
      <c r="O24889">
        <v>253</v>
      </c>
      <c r="P24889">
        <v>137</v>
      </c>
      <c r="Q24889">
        <v>5</v>
      </c>
      <c r="R24889">
        <v>0</v>
      </c>
      <c r="S24889">
        <v>30</v>
      </c>
      <c r="T24889">
        <v>154</v>
      </c>
      <c r="U24889">
        <v>238</v>
      </c>
      <c r="V24889">
        <v>253</v>
      </c>
      <c r="W24889">
        <v>253</v>
      </c>
      <c r="X24889">
        <v>252</v>
      </c>
      <c r="Y24889">
        <v>183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63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13</v>
      </c>
      <c r="L24890">
        <v>216</v>
      </c>
      <c r="M24890">
        <v>254</v>
      </c>
      <c r="N24890">
        <v>254</v>
      </c>
      <c r="O24890">
        <v>195</v>
      </c>
      <c r="P24890">
        <v>0</v>
      </c>
      <c r="Q24890">
        <v>0</v>
      </c>
      <c r="R24890">
        <v>159</v>
      </c>
      <c r="S24890">
        <v>254</v>
      </c>
      <c r="T24890">
        <v>254</v>
      </c>
      <c r="U24890">
        <v>255</v>
      </c>
      <c r="V24890">
        <v>254</v>
      </c>
      <c r="W24890">
        <v>254</v>
      </c>
      <c r="X24890">
        <v>254</v>
      </c>
      <c r="Y24890">
        <v>21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63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52</v>
      </c>
      <c r="L24891">
        <v>253</v>
      </c>
      <c r="M24891">
        <v>253</v>
      </c>
      <c r="N24891">
        <v>217</v>
      </c>
      <c r="O24891">
        <v>30</v>
      </c>
      <c r="P24891">
        <v>0</v>
      </c>
      <c r="Q24891">
        <v>154</v>
      </c>
      <c r="R24891">
        <v>254</v>
      </c>
      <c r="S24891">
        <v>253</v>
      </c>
      <c r="T24891">
        <v>198</v>
      </c>
      <c r="U24891">
        <v>87</v>
      </c>
      <c r="V24891">
        <v>215</v>
      </c>
      <c r="W24891">
        <v>253</v>
      </c>
      <c r="X24891">
        <v>253</v>
      </c>
      <c r="Y24891">
        <v>132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63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176</v>
      </c>
      <c r="L24892">
        <v>253</v>
      </c>
      <c r="M24892">
        <v>253</v>
      </c>
      <c r="N24892">
        <v>131</v>
      </c>
      <c r="O24892">
        <v>18</v>
      </c>
      <c r="P24892">
        <v>182</v>
      </c>
      <c r="Q24892">
        <v>248</v>
      </c>
      <c r="R24892">
        <v>254</v>
      </c>
      <c r="S24892">
        <v>155</v>
      </c>
      <c r="T24892">
        <v>8</v>
      </c>
      <c r="U24892">
        <v>66</v>
      </c>
      <c r="V24892">
        <v>253</v>
      </c>
      <c r="W24892">
        <v>253</v>
      </c>
      <c r="X24892">
        <v>201</v>
      </c>
      <c r="Y24892">
        <v>17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63"/>
      <c r="B24893">
        <v>17</v>
      </c>
      <c r="C24893">
        <v>0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96</v>
      </c>
      <c r="K24893">
        <v>253</v>
      </c>
      <c r="L24893">
        <v>253</v>
      </c>
      <c r="M24893">
        <v>207</v>
      </c>
      <c r="N24893">
        <v>30</v>
      </c>
      <c r="O24893">
        <v>202</v>
      </c>
      <c r="P24893">
        <v>253</v>
      </c>
      <c r="Q24893">
        <v>253</v>
      </c>
      <c r="R24893">
        <v>164</v>
      </c>
      <c r="S24893">
        <v>9</v>
      </c>
      <c r="T24893">
        <v>66</v>
      </c>
      <c r="U24893">
        <v>244</v>
      </c>
      <c r="V24893">
        <v>253</v>
      </c>
      <c r="W24893">
        <v>207</v>
      </c>
      <c r="X24893">
        <v>15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63"/>
      <c r="B24894">
        <v>18</v>
      </c>
      <c r="C24894">
        <v>0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124</v>
      </c>
      <c r="K24894">
        <v>253</v>
      </c>
      <c r="L24894">
        <v>253</v>
      </c>
      <c r="M24894">
        <v>93</v>
      </c>
      <c r="N24894">
        <v>146</v>
      </c>
      <c r="O24894">
        <v>253</v>
      </c>
      <c r="P24894">
        <v>253</v>
      </c>
      <c r="Q24894">
        <v>229</v>
      </c>
      <c r="R24894">
        <v>70</v>
      </c>
      <c r="S24894">
        <v>155</v>
      </c>
      <c r="T24894">
        <v>253</v>
      </c>
      <c r="U24894">
        <v>253</v>
      </c>
      <c r="V24894">
        <v>253</v>
      </c>
      <c r="W24894">
        <v>14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63"/>
      <c r="B24895">
        <v>19</v>
      </c>
      <c r="C24895">
        <v>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210</v>
      </c>
      <c r="K24895">
        <v>253</v>
      </c>
      <c r="L24895">
        <v>253</v>
      </c>
      <c r="M24895">
        <v>211</v>
      </c>
      <c r="N24895">
        <v>249</v>
      </c>
      <c r="O24895">
        <v>253</v>
      </c>
      <c r="P24895">
        <v>253</v>
      </c>
      <c r="Q24895">
        <v>230</v>
      </c>
      <c r="R24895">
        <v>231</v>
      </c>
      <c r="S24895">
        <v>253</v>
      </c>
      <c r="T24895">
        <v>253</v>
      </c>
      <c r="U24895">
        <v>253</v>
      </c>
      <c r="V24895">
        <v>124</v>
      </c>
      <c r="W24895">
        <v>12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63"/>
      <c r="B24896">
        <v>20</v>
      </c>
      <c r="C24896">
        <v>0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157</v>
      </c>
      <c r="K24896">
        <v>253</v>
      </c>
      <c r="L24896">
        <v>253</v>
      </c>
      <c r="M24896">
        <v>253</v>
      </c>
      <c r="N24896">
        <v>253</v>
      </c>
      <c r="O24896">
        <v>253</v>
      </c>
      <c r="P24896">
        <v>253</v>
      </c>
      <c r="Q24896">
        <v>253</v>
      </c>
      <c r="R24896">
        <v>254</v>
      </c>
      <c r="S24896">
        <v>250</v>
      </c>
      <c r="T24896">
        <v>199</v>
      </c>
      <c r="U24896">
        <v>74</v>
      </c>
      <c r="V24896">
        <v>8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63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83</v>
      </c>
      <c r="K24897">
        <v>252</v>
      </c>
      <c r="L24897">
        <v>253</v>
      </c>
      <c r="M24897">
        <v>253</v>
      </c>
      <c r="N24897">
        <v>253</v>
      </c>
      <c r="O24897">
        <v>253</v>
      </c>
      <c r="P24897">
        <v>253</v>
      </c>
      <c r="Q24897">
        <v>253</v>
      </c>
      <c r="R24897">
        <v>147</v>
      </c>
      <c r="S24897">
        <v>73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63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128</v>
      </c>
      <c r="L24898">
        <v>253</v>
      </c>
      <c r="M24898">
        <v>253</v>
      </c>
      <c r="N24898">
        <v>253</v>
      </c>
      <c r="O24898">
        <v>253</v>
      </c>
      <c r="P24898">
        <v>196</v>
      </c>
      <c r="Q24898">
        <v>8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63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13</v>
      </c>
      <c r="L24899">
        <v>167</v>
      </c>
      <c r="M24899">
        <v>253</v>
      </c>
      <c r="N24899">
        <v>253</v>
      </c>
      <c r="O24899">
        <v>166</v>
      </c>
      <c r="P24899">
        <v>9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63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63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63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63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63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63"/>
    </row>
    <row r="24906" spans="1:33" x14ac:dyDescent="0.2">
      <c r="A24906" s="63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63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2</v>
      </c>
    </row>
    <row r="24908" spans="1:33" x14ac:dyDescent="0.2">
      <c r="A24908" s="63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63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63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63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101</v>
      </c>
      <c r="O24911">
        <v>113</v>
      </c>
      <c r="P24911">
        <v>113</v>
      </c>
      <c r="Q24911">
        <v>113</v>
      </c>
      <c r="R24911">
        <v>63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63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76</v>
      </c>
      <c r="J24912">
        <v>85</v>
      </c>
      <c r="K24912">
        <v>101</v>
      </c>
      <c r="L24912">
        <v>225</v>
      </c>
      <c r="M24912">
        <v>226</v>
      </c>
      <c r="N24912">
        <v>249</v>
      </c>
      <c r="O24912">
        <v>252</v>
      </c>
      <c r="P24912">
        <v>252</v>
      </c>
      <c r="Q24912">
        <v>252</v>
      </c>
      <c r="R24912">
        <v>241</v>
      </c>
      <c r="S24912">
        <v>225</v>
      </c>
      <c r="T24912">
        <v>97</v>
      </c>
      <c r="U24912">
        <v>0</v>
      </c>
      <c r="V24912">
        <v>0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63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89</v>
      </c>
      <c r="I24913">
        <v>246</v>
      </c>
      <c r="J24913">
        <v>252</v>
      </c>
      <c r="K24913">
        <v>252</v>
      </c>
      <c r="L24913">
        <v>252</v>
      </c>
      <c r="M24913">
        <v>253</v>
      </c>
      <c r="N24913">
        <v>252</v>
      </c>
      <c r="O24913">
        <v>252</v>
      </c>
      <c r="P24913">
        <v>252</v>
      </c>
      <c r="Q24913">
        <v>252</v>
      </c>
      <c r="R24913">
        <v>253</v>
      </c>
      <c r="S24913">
        <v>252</v>
      </c>
      <c r="T24913">
        <v>239</v>
      </c>
      <c r="U24913">
        <v>97</v>
      </c>
      <c r="V24913">
        <v>0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63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191</v>
      </c>
      <c r="I24914">
        <v>252</v>
      </c>
      <c r="J24914">
        <v>252</v>
      </c>
      <c r="K24914">
        <v>249</v>
      </c>
      <c r="L24914">
        <v>223</v>
      </c>
      <c r="M24914">
        <v>225</v>
      </c>
      <c r="N24914">
        <v>223</v>
      </c>
      <c r="O24914">
        <v>114</v>
      </c>
      <c r="P24914">
        <v>84</v>
      </c>
      <c r="Q24914">
        <v>84</v>
      </c>
      <c r="R24914">
        <v>146</v>
      </c>
      <c r="S24914">
        <v>249</v>
      </c>
      <c r="T24914">
        <v>252</v>
      </c>
      <c r="U24914">
        <v>227</v>
      </c>
      <c r="V24914">
        <v>13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63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50</v>
      </c>
      <c r="I24915">
        <v>237</v>
      </c>
      <c r="J24915">
        <v>220</v>
      </c>
      <c r="K24915">
        <v>99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146</v>
      </c>
      <c r="T24915">
        <v>252</v>
      </c>
      <c r="U24915">
        <v>252</v>
      </c>
      <c r="V24915">
        <v>112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63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48</v>
      </c>
      <c r="J24916">
        <v>31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85</v>
      </c>
      <c r="T24916">
        <v>253</v>
      </c>
      <c r="U24916">
        <v>253</v>
      </c>
      <c r="V24916">
        <v>112</v>
      </c>
      <c r="W24916">
        <v>0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63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38</v>
      </c>
      <c r="S24917">
        <v>219</v>
      </c>
      <c r="T24917">
        <v>252</v>
      </c>
      <c r="U24917">
        <v>226</v>
      </c>
      <c r="V24917">
        <v>12</v>
      </c>
      <c r="W24917">
        <v>0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63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7</v>
      </c>
      <c r="Q24918">
        <v>57</v>
      </c>
      <c r="R24918">
        <v>222</v>
      </c>
      <c r="S24918">
        <v>252</v>
      </c>
      <c r="T24918">
        <v>239</v>
      </c>
      <c r="U24918">
        <v>96</v>
      </c>
      <c r="V24918">
        <v>0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63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123</v>
      </c>
      <c r="Q24919">
        <v>252</v>
      </c>
      <c r="R24919">
        <v>253</v>
      </c>
      <c r="S24919">
        <v>252</v>
      </c>
      <c r="T24919">
        <v>102</v>
      </c>
      <c r="U24919">
        <v>0</v>
      </c>
      <c r="V24919">
        <v>0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63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111</v>
      </c>
      <c r="P24920">
        <v>215</v>
      </c>
      <c r="Q24920">
        <v>252</v>
      </c>
      <c r="R24920">
        <v>253</v>
      </c>
      <c r="S24920">
        <v>127</v>
      </c>
      <c r="T24920">
        <v>25</v>
      </c>
      <c r="U24920">
        <v>0</v>
      </c>
      <c r="V24920">
        <v>0</v>
      </c>
      <c r="W24920">
        <v>0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63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38</v>
      </c>
      <c r="O24921">
        <v>222</v>
      </c>
      <c r="P24921">
        <v>253</v>
      </c>
      <c r="Q24921">
        <v>253</v>
      </c>
      <c r="R24921">
        <v>79</v>
      </c>
      <c r="S24921">
        <v>0</v>
      </c>
      <c r="T24921">
        <v>0</v>
      </c>
      <c r="U24921">
        <v>0</v>
      </c>
      <c r="V24921">
        <v>0</v>
      </c>
      <c r="W24921">
        <v>0</v>
      </c>
      <c r="X24921">
        <v>0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63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101</v>
      </c>
      <c r="N24922">
        <v>234</v>
      </c>
      <c r="O24922">
        <v>252</v>
      </c>
      <c r="P24922">
        <v>242</v>
      </c>
      <c r="Q24922">
        <v>89</v>
      </c>
      <c r="R24922">
        <v>0</v>
      </c>
      <c r="S24922">
        <v>0</v>
      </c>
      <c r="T24922">
        <v>0</v>
      </c>
      <c r="U24922">
        <v>0</v>
      </c>
      <c r="V24922">
        <v>0</v>
      </c>
      <c r="W24922">
        <v>0</v>
      </c>
      <c r="X24922">
        <v>0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63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32</v>
      </c>
      <c r="M24923">
        <v>222</v>
      </c>
      <c r="N24923">
        <v>252</v>
      </c>
      <c r="O24923">
        <v>239</v>
      </c>
      <c r="P24923">
        <v>96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0</v>
      </c>
      <c r="W24923">
        <v>0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63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4</v>
      </c>
      <c r="L24924">
        <v>153</v>
      </c>
      <c r="M24924">
        <v>253</v>
      </c>
      <c r="N24924">
        <v>252</v>
      </c>
      <c r="O24924">
        <v>102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29</v>
      </c>
      <c r="X24924">
        <v>29</v>
      </c>
      <c r="Y24924">
        <v>138</v>
      </c>
      <c r="Z24924">
        <v>153</v>
      </c>
      <c r="AA24924">
        <v>29</v>
      </c>
      <c r="AB24924">
        <v>0</v>
      </c>
      <c r="AC24924">
        <v>0</v>
      </c>
      <c r="AD24924">
        <v>0</v>
      </c>
    </row>
    <row r="24925" spans="1:30" x14ac:dyDescent="0.2">
      <c r="A24925" s="63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29</v>
      </c>
      <c r="L24925">
        <v>252</v>
      </c>
      <c r="M24925">
        <v>253</v>
      </c>
      <c r="N24925">
        <v>204</v>
      </c>
      <c r="O24925">
        <v>25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16</v>
      </c>
      <c r="V24925">
        <v>140</v>
      </c>
      <c r="W24925">
        <v>253</v>
      </c>
      <c r="X24925">
        <v>252</v>
      </c>
      <c r="Y24925">
        <v>252</v>
      </c>
      <c r="Z24925">
        <v>252</v>
      </c>
      <c r="AA24925">
        <v>252</v>
      </c>
      <c r="AB24925">
        <v>0</v>
      </c>
      <c r="AC24925">
        <v>0</v>
      </c>
      <c r="AD24925">
        <v>0</v>
      </c>
    </row>
    <row r="24926" spans="1:30" x14ac:dyDescent="0.2">
      <c r="A24926" s="63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170</v>
      </c>
      <c r="L24926">
        <v>253</v>
      </c>
      <c r="M24926">
        <v>255</v>
      </c>
      <c r="N24926">
        <v>106</v>
      </c>
      <c r="O24926">
        <v>0</v>
      </c>
      <c r="P24926">
        <v>0</v>
      </c>
      <c r="Q24926">
        <v>0</v>
      </c>
      <c r="R24926">
        <v>114</v>
      </c>
      <c r="S24926">
        <v>113</v>
      </c>
      <c r="T24926">
        <v>222</v>
      </c>
      <c r="U24926">
        <v>253</v>
      </c>
      <c r="V24926">
        <v>253</v>
      </c>
      <c r="W24926">
        <v>255</v>
      </c>
      <c r="X24926">
        <v>253</v>
      </c>
      <c r="Y24926">
        <v>228</v>
      </c>
      <c r="Z24926">
        <v>126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63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169</v>
      </c>
      <c r="L24927">
        <v>252</v>
      </c>
      <c r="M24927">
        <v>253</v>
      </c>
      <c r="N24927">
        <v>103</v>
      </c>
      <c r="O24927">
        <v>85</v>
      </c>
      <c r="P24927">
        <v>101</v>
      </c>
      <c r="Q24927">
        <v>225</v>
      </c>
      <c r="R24927">
        <v>253</v>
      </c>
      <c r="S24927">
        <v>252</v>
      </c>
      <c r="T24927">
        <v>252</v>
      </c>
      <c r="U24927">
        <v>252</v>
      </c>
      <c r="V24927">
        <v>252</v>
      </c>
      <c r="W24927">
        <v>168</v>
      </c>
      <c r="X24927">
        <v>121</v>
      </c>
      <c r="Y24927">
        <v>21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63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169</v>
      </c>
      <c r="L24928">
        <v>252</v>
      </c>
      <c r="M24928">
        <v>253</v>
      </c>
      <c r="N24928">
        <v>252</v>
      </c>
      <c r="O24928">
        <v>252</v>
      </c>
      <c r="P24928">
        <v>252</v>
      </c>
      <c r="Q24928">
        <v>252</v>
      </c>
      <c r="R24928">
        <v>253</v>
      </c>
      <c r="S24928">
        <v>233</v>
      </c>
      <c r="T24928">
        <v>195</v>
      </c>
      <c r="U24928">
        <v>102</v>
      </c>
      <c r="V24928">
        <v>55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63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75</v>
      </c>
      <c r="L24929">
        <v>252</v>
      </c>
      <c r="M24929">
        <v>253</v>
      </c>
      <c r="N24929">
        <v>252</v>
      </c>
      <c r="O24929">
        <v>252</v>
      </c>
      <c r="P24929">
        <v>249</v>
      </c>
      <c r="Q24929">
        <v>223</v>
      </c>
      <c r="R24929">
        <v>162</v>
      </c>
      <c r="S24929">
        <v>56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63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13</v>
      </c>
      <c r="L24930">
        <v>112</v>
      </c>
      <c r="M24930">
        <v>112</v>
      </c>
      <c r="N24930">
        <v>112</v>
      </c>
      <c r="O24930">
        <v>112</v>
      </c>
      <c r="P24930">
        <v>99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63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63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63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63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63"/>
    </row>
    <row r="24936" spans="1:33" x14ac:dyDescent="0.2">
      <c r="A24936" s="63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63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8</v>
      </c>
    </row>
    <row r="24938" spans="1:33" x14ac:dyDescent="0.2">
      <c r="A24938" s="63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63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63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63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63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31</v>
      </c>
      <c r="Q24942">
        <v>134</v>
      </c>
      <c r="R24942">
        <v>214</v>
      </c>
      <c r="S24942">
        <v>255</v>
      </c>
      <c r="T24942">
        <v>254</v>
      </c>
      <c r="U24942">
        <v>218</v>
      </c>
      <c r="V24942">
        <v>138</v>
      </c>
      <c r="W24942">
        <v>14</v>
      </c>
      <c r="X24942">
        <v>0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63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27</v>
      </c>
      <c r="O24943">
        <v>185</v>
      </c>
      <c r="P24943">
        <v>234</v>
      </c>
      <c r="Q24943">
        <v>253</v>
      </c>
      <c r="R24943">
        <v>253</v>
      </c>
      <c r="S24943">
        <v>253</v>
      </c>
      <c r="T24943">
        <v>253</v>
      </c>
      <c r="U24943">
        <v>253</v>
      </c>
      <c r="V24943">
        <v>253</v>
      </c>
      <c r="W24943">
        <v>181</v>
      </c>
      <c r="X24943">
        <v>1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63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4</v>
      </c>
      <c r="N24944">
        <v>184</v>
      </c>
      <c r="O24944">
        <v>253</v>
      </c>
      <c r="P24944">
        <v>253</v>
      </c>
      <c r="Q24944">
        <v>253</v>
      </c>
      <c r="R24944">
        <v>231</v>
      </c>
      <c r="S24944">
        <v>217</v>
      </c>
      <c r="T24944">
        <v>217</v>
      </c>
      <c r="U24944">
        <v>230</v>
      </c>
      <c r="V24944">
        <v>253</v>
      </c>
      <c r="W24944">
        <v>253</v>
      </c>
      <c r="X24944">
        <v>25</v>
      </c>
      <c r="Y24944">
        <v>25</v>
      </c>
      <c r="Z24944">
        <v>35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63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103</v>
      </c>
      <c r="N24945">
        <v>253</v>
      </c>
      <c r="O24945">
        <v>253</v>
      </c>
      <c r="P24945">
        <v>233</v>
      </c>
      <c r="Q24945">
        <v>126</v>
      </c>
      <c r="R24945">
        <v>26</v>
      </c>
      <c r="S24945">
        <v>0</v>
      </c>
      <c r="T24945">
        <v>0</v>
      </c>
      <c r="U24945">
        <v>89</v>
      </c>
      <c r="V24945">
        <v>253</v>
      </c>
      <c r="W24945">
        <v>253</v>
      </c>
      <c r="X24945">
        <v>25</v>
      </c>
      <c r="Y24945">
        <v>171</v>
      </c>
      <c r="Z24945">
        <v>251</v>
      </c>
      <c r="AA24945">
        <v>145</v>
      </c>
      <c r="AB24945">
        <v>0</v>
      </c>
      <c r="AC24945">
        <v>0</v>
      </c>
      <c r="AD24945">
        <v>0</v>
      </c>
    </row>
    <row r="24946" spans="1:30" x14ac:dyDescent="0.2">
      <c r="A24946" s="63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226</v>
      </c>
      <c r="N24946">
        <v>253</v>
      </c>
      <c r="O24946">
        <v>253</v>
      </c>
      <c r="P24946">
        <v>96</v>
      </c>
      <c r="Q24946">
        <v>0</v>
      </c>
      <c r="R24946">
        <v>0</v>
      </c>
      <c r="S24946">
        <v>0</v>
      </c>
      <c r="T24946">
        <v>0</v>
      </c>
      <c r="U24946">
        <v>80</v>
      </c>
      <c r="V24946">
        <v>252</v>
      </c>
      <c r="W24946">
        <v>253</v>
      </c>
      <c r="X24946">
        <v>236</v>
      </c>
      <c r="Y24946">
        <v>247</v>
      </c>
      <c r="Z24946">
        <v>253</v>
      </c>
      <c r="AA24946">
        <v>196</v>
      </c>
      <c r="AB24946">
        <v>0</v>
      </c>
      <c r="AC24946">
        <v>0</v>
      </c>
      <c r="AD24946">
        <v>0</v>
      </c>
    </row>
    <row r="24947" spans="1:30" x14ac:dyDescent="0.2">
      <c r="A24947" s="63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234</v>
      </c>
      <c r="N24947">
        <v>253</v>
      </c>
      <c r="O24947">
        <v>253</v>
      </c>
      <c r="P24947">
        <v>88</v>
      </c>
      <c r="Q24947">
        <v>0</v>
      </c>
      <c r="R24947">
        <v>0</v>
      </c>
      <c r="S24947">
        <v>0</v>
      </c>
      <c r="T24947">
        <v>0</v>
      </c>
      <c r="U24947">
        <v>92</v>
      </c>
      <c r="V24947">
        <v>249</v>
      </c>
      <c r="W24947">
        <v>253</v>
      </c>
      <c r="X24947">
        <v>253</v>
      </c>
      <c r="Y24947">
        <v>253</v>
      </c>
      <c r="Z24947">
        <v>221</v>
      </c>
      <c r="AA24947">
        <v>98</v>
      </c>
      <c r="AB24947">
        <v>0</v>
      </c>
      <c r="AC24947">
        <v>0</v>
      </c>
      <c r="AD24947">
        <v>0</v>
      </c>
    </row>
    <row r="24948" spans="1:30" x14ac:dyDescent="0.2">
      <c r="A24948" s="63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94</v>
      </c>
      <c r="N24948">
        <v>253</v>
      </c>
      <c r="O24948">
        <v>253</v>
      </c>
      <c r="P24948">
        <v>182</v>
      </c>
      <c r="Q24948">
        <v>3</v>
      </c>
      <c r="R24948">
        <v>4</v>
      </c>
      <c r="S24948">
        <v>16</v>
      </c>
      <c r="T24948">
        <v>177</v>
      </c>
      <c r="U24948">
        <v>246</v>
      </c>
      <c r="V24948">
        <v>253</v>
      </c>
      <c r="W24948">
        <v>253</v>
      </c>
      <c r="X24948">
        <v>231</v>
      </c>
      <c r="Y24948">
        <v>107</v>
      </c>
      <c r="Z24948">
        <v>17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63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9</v>
      </c>
      <c r="N24949">
        <v>203</v>
      </c>
      <c r="O24949">
        <v>253</v>
      </c>
      <c r="P24949">
        <v>253</v>
      </c>
      <c r="Q24949">
        <v>137</v>
      </c>
      <c r="R24949">
        <v>184</v>
      </c>
      <c r="S24949">
        <v>253</v>
      </c>
      <c r="T24949">
        <v>253</v>
      </c>
      <c r="U24949">
        <v>253</v>
      </c>
      <c r="V24949">
        <v>220</v>
      </c>
      <c r="W24949">
        <v>117</v>
      </c>
      <c r="X24949">
        <v>9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63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89</v>
      </c>
      <c r="O24950">
        <v>253</v>
      </c>
      <c r="P24950">
        <v>253</v>
      </c>
      <c r="Q24950">
        <v>253</v>
      </c>
      <c r="R24950">
        <v>253</v>
      </c>
      <c r="S24950">
        <v>253</v>
      </c>
      <c r="T24950">
        <v>250</v>
      </c>
      <c r="U24950">
        <v>133</v>
      </c>
      <c r="V24950">
        <v>19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63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67</v>
      </c>
      <c r="O24951">
        <v>242</v>
      </c>
      <c r="P24951">
        <v>253</v>
      </c>
      <c r="Q24951">
        <v>253</v>
      </c>
      <c r="R24951">
        <v>253</v>
      </c>
      <c r="S24951">
        <v>171</v>
      </c>
      <c r="T24951">
        <v>42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63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62</v>
      </c>
      <c r="N24952">
        <v>238</v>
      </c>
      <c r="O24952">
        <v>253</v>
      </c>
      <c r="P24952">
        <v>253</v>
      </c>
      <c r="Q24952">
        <v>253</v>
      </c>
      <c r="R24952">
        <v>253</v>
      </c>
      <c r="S24952">
        <v>51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63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6</v>
      </c>
      <c r="L24953">
        <v>76</v>
      </c>
      <c r="M24953">
        <v>243</v>
      </c>
      <c r="N24953">
        <v>253</v>
      </c>
      <c r="O24953">
        <v>251</v>
      </c>
      <c r="P24953">
        <v>222</v>
      </c>
      <c r="Q24953">
        <v>253</v>
      </c>
      <c r="R24953">
        <v>253</v>
      </c>
      <c r="S24953">
        <v>127</v>
      </c>
      <c r="T24953">
        <v>1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63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33</v>
      </c>
      <c r="K24954">
        <v>154</v>
      </c>
      <c r="L24954">
        <v>253</v>
      </c>
      <c r="M24954">
        <v>253</v>
      </c>
      <c r="N24954">
        <v>192</v>
      </c>
      <c r="O24954">
        <v>71</v>
      </c>
      <c r="P24954">
        <v>63</v>
      </c>
      <c r="Q24954">
        <v>253</v>
      </c>
      <c r="R24954">
        <v>253</v>
      </c>
      <c r="S24954">
        <v>253</v>
      </c>
      <c r="T24954">
        <v>5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63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6</v>
      </c>
      <c r="J24955">
        <v>156</v>
      </c>
      <c r="K24955">
        <v>253</v>
      </c>
      <c r="L24955">
        <v>253</v>
      </c>
      <c r="M24955">
        <v>240</v>
      </c>
      <c r="N24955">
        <v>36</v>
      </c>
      <c r="O24955">
        <v>0</v>
      </c>
      <c r="P24955">
        <v>4</v>
      </c>
      <c r="Q24955">
        <v>215</v>
      </c>
      <c r="R24955">
        <v>253</v>
      </c>
      <c r="S24955">
        <v>253</v>
      </c>
      <c r="T24955">
        <v>5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63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47</v>
      </c>
      <c r="J24956">
        <v>253</v>
      </c>
      <c r="K24956">
        <v>253</v>
      </c>
      <c r="L24956">
        <v>253</v>
      </c>
      <c r="M24956">
        <v>79</v>
      </c>
      <c r="N24956">
        <v>0</v>
      </c>
      <c r="O24956">
        <v>0</v>
      </c>
      <c r="P24956">
        <v>0</v>
      </c>
      <c r="Q24956">
        <v>181</v>
      </c>
      <c r="R24956">
        <v>253</v>
      </c>
      <c r="S24956">
        <v>253</v>
      </c>
      <c r="T24956">
        <v>5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63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47</v>
      </c>
      <c r="J24957">
        <v>253</v>
      </c>
      <c r="K24957">
        <v>250</v>
      </c>
      <c r="L24957">
        <v>123</v>
      </c>
      <c r="M24957">
        <v>2</v>
      </c>
      <c r="N24957">
        <v>0</v>
      </c>
      <c r="O24957">
        <v>0</v>
      </c>
      <c r="P24957">
        <v>31</v>
      </c>
      <c r="Q24957">
        <v>223</v>
      </c>
      <c r="R24957">
        <v>253</v>
      </c>
      <c r="S24957">
        <v>253</v>
      </c>
      <c r="T24957">
        <v>5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63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47</v>
      </c>
      <c r="J24958">
        <v>253</v>
      </c>
      <c r="K24958">
        <v>242</v>
      </c>
      <c r="L24958">
        <v>73</v>
      </c>
      <c r="M24958">
        <v>0</v>
      </c>
      <c r="N24958">
        <v>0</v>
      </c>
      <c r="O24958">
        <v>32</v>
      </c>
      <c r="P24958">
        <v>156</v>
      </c>
      <c r="Q24958">
        <v>253</v>
      </c>
      <c r="R24958">
        <v>253</v>
      </c>
      <c r="S24958">
        <v>227</v>
      </c>
      <c r="T24958">
        <v>4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63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45</v>
      </c>
      <c r="J24959">
        <v>251</v>
      </c>
      <c r="K24959">
        <v>253</v>
      </c>
      <c r="L24959">
        <v>242</v>
      </c>
      <c r="M24959">
        <v>207</v>
      </c>
      <c r="N24959">
        <v>187</v>
      </c>
      <c r="O24959">
        <v>235</v>
      </c>
      <c r="P24959">
        <v>253</v>
      </c>
      <c r="Q24959">
        <v>253</v>
      </c>
      <c r="R24959">
        <v>253</v>
      </c>
      <c r="S24959">
        <v>66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63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0</v>
      </c>
      <c r="J24960">
        <v>131</v>
      </c>
      <c r="K24960">
        <v>253</v>
      </c>
      <c r="L24960">
        <v>253</v>
      </c>
      <c r="M24960">
        <v>253</v>
      </c>
      <c r="N24960">
        <v>253</v>
      </c>
      <c r="O24960">
        <v>253</v>
      </c>
      <c r="P24960">
        <v>253</v>
      </c>
      <c r="Q24960">
        <v>252</v>
      </c>
      <c r="R24960">
        <v>175</v>
      </c>
      <c r="S24960">
        <v>19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63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17</v>
      </c>
      <c r="K24961">
        <v>104</v>
      </c>
      <c r="L24961">
        <v>184</v>
      </c>
      <c r="M24961">
        <v>253</v>
      </c>
      <c r="N24961">
        <v>253</v>
      </c>
      <c r="O24961">
        <v>204</v>
      </c>
      <c r="P24961">
        <v>125</v>
      </c>
      <c r="Q24961">
        <v>45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63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63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63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63"/>
    </row>
    <row r="24966" spans="1:33" x14ac:dyDescent="0.2">
      <c r="A24966" s="63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63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5</v>
      </c>
    </row>
    <row r="24968" spans="1:33" x14ac:dyDescent="0.2">
      <c r="A24968" s="63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63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63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63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>
        <v>19</v>
      </c>
      <c r="R24971">
        <v>111</v>
      </c>
      <c r="S24971">
        <v>236</v>
      </c>
      <c r="T24971">
        <v>254</v>
      </c>
      <c r="U24971">
        <v>254</v>
      </c>
      <c r="V24971">
        <v>190</v>
      </c>
      <c r="W24971">
        <v>1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63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50</v>
      </c>
      <c r="P24972">
        <v>163</v>
      </c>
      <c r="Q24972">
        <v>221</v>
      </c>
      <c r="R24972">
        <v>253</v>
      </c>
      <c r="S24972">
        <v>253</v>
      </c>
      <c r="T24972">
        <v>131</v>
      </c>
      <c r="U24972">
        <v>77</v>
      </c>
      <c r="V24972">
        <v>17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63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37</v>
      </c>
      <c r="O24973">
        <v>242</v>
      </c>
      <c r="P24973">
        <v>253</v>
      </c>
      <c r="Q24973">
        <v>254</v>
      </c>
      <c r="R24973">
        <v>227</v>
      </c>
      <c r="S24973">
        <v>111</v>
      </c>
      <c r="T24973">
        <v>2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63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6</v>
      </c>
      <c r="N24974">
        <v>202</v>
      </c>
      <c r="O24974">
        <v>253</v>
      </c>
      <c r="P24974">
        <v>253</v>
      </c>
      <c r="Q24974">
        <v>179</v>
      </c>
      <c r="R24974">
        <v>41</v>
      </c>
      <c r="S24974">
        <v>0</v>
      </c>
      <c r="T24974">
        <v>0</v>
      </c>
      <c r="U24974">
        <v>0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63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0</v>
      </c>
      <c r="I24975">
        <v>0</v>
      </c>
      <c r="J24975">
        <v>0</v>
      </c>
      <c r="K24975">
        <v>0</v>
      </c>
      <c r="L24975">
        <v>0</v>
      </c>
      <c r="M24975">
        <v>12</v>
      </c>
      <c r="N24975">
        <v>253</v>
      </c>
      <c r="O24975">
        <v>253</v>
      </c>
      <c r="P24975">
        <v>253</v>
      </c>
      <c r="Q24975">
        <v>39</v>
      </c>
      <c r="R24975">
        <v>0</v>
      </c>
      <c r="S24975">
        <v>0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63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0</v>
      </c>
      <c r="I24976">
        <v>0</v>
      </c>
      <c r="J24976">
        <v>0</v>
      </c>
      <c r="K24976">
        <v>0</v>
      </c>
      <c r="L24976">
        <v>0</v>
      </c>
      <c r="M24976">
        <v>3</v>
      </c>
      <c r="N24976">
        <v>176</v>
      </c>
      <c r="O24976">
        <v>253</v>
      </c>
      <c r="P24976">
        <v>253</v>
      </c>
      <c r="Q24976">
        <v>39</v>
      </c>
      <c r="R24976">
        <v>0</v>
      </c>
      <c r="S24976">
        <v>0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63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0</v>
      </c>
      <c r="M24977">
        <v>0</v>
      </c>
      <c r="N24977">
        <v>54</v>
      </c>
      <c r="O24977">
        <v>253</v>
      </c>
      <c r="P24977">
        <v>253</v>
      </c>
      <c r="Q24977">
        <v>228</v>
      </c>
      <c r="R24977">
        <v>37</v>
      </c>
      <c r="S24977">
        <v>0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63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0</v>
      </c>
      <c r="K24978">
        <v>0</v>
      </c>
      <c r="L24978">
        <v>0</v>
      </c>
      <c r="M24978">
        <v>0</v>
      </c>
      <c r="N24978">
        <v>18</v>
      </c>
      <c r="O24978">
        <v>132</v>
      </c>
      <c r="P24978">
        <v>248</v>
      </c>
      <c r="Q24978">
        <v>254</v>
      </c>
      <c r="R24978">
        <v>155</v>
      </c>
      <c r="S24978">
        <v>27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63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0</v>
      </c>
      <c r="P24979">
        <v>153</v>
      </c>
      <c r="Q24979">
        <v>255</v>
      </c>
      <c r="R24979">
        <v>253</v>
      </c>
      <c r="S24979">
        <v>228</v>
      </c>
      <c r="T24979">
        <v>8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63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>
        <v>158</v>
      </c>
      <c r="R24980">
        <v>253</v>
      </c>
      <c r="S24980">
        <v>253</v>
      </c>
      <c r="T24980">
        <v>59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63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>
        <v>15</v>
      </c>
      <c r="R24981">
        <v>197</v>
      </c>
      <c r="S24981">
        <v>254</v>
      </c>
      <c r="T24981">
        <v>245</v>
      </c>
      <c r="U24981">
        <v>50</v>
      </c>
      <c r="V24981">
        <v>0</v>
      </c>
      <c r="W24981">
        <v>0</v>
      </c>
      <c r="X24981">
        <v>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63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>
        <v>0</v>
      </c>
      <c r="R24982">
        <v>50</v>
      </c>
      <c r="S24982">
        <v>242</v>
      </c>
      <c r="T24982">
        <v>253</v>
      </c>
      <c r="U24982">
        <v>203</v>
      </c>
      <c r="V24982">
        <v>38</v>
      </c>
      <c r="W24982">
        <v>0</v>
      </c>
      <c r="X24982">
        <v>0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63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>
        <v>0</v>
      </c>
      <c r="R24983">
        <v>0</v>
      </c>
      <c r="S24983">
        <v>80</v>
      </c>
      <c r="T24983">
        <v>249</v>
      </c>
      <c r="U24983">
        <v>253</v>
      </c>
      <c r="V24983">
        <v>146</v>
      </c>
      <c r="W24983">
        <v>0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63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>
        <v>0</v>
      </c>
      <c r="R24984">
        <v>0</v>
      </c>
      <c r="S24984">
        <v>96</v>
      </c>
      <c r="T24984">
        <v>253</v>
      </c>
      <c r="U24984">
        <v>253</v>
      </c>
      <c r="V24984">
        <v>165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63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>
        <v>0</v>
      </c>
      <c r="R24985">
        <v>15</v>
      </c>
      <c r="S24985">
        <v>181</v>
      </c>
      <c r="T24985">
        <v>253</v>
      </c>
      <c r="U24985">
        <v>241</v>
      </c>
      <c r="V24985">
        <v>81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63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>
        <v>51</v>
      </c>
      <c r="R24986">
        <v>180</v>
      </c>
      <c r="S24986">
        <v>253</v>
      </c>
      <c r="T24986">
        <v>253</v>
      </c>
      <c r="U24986">
        <v>112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63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11</v>
      </c>
      <c r="K24987">
        <v>194</v>
      </c>
      <c r="L24987">
        <v>194</v>
      </c>
      <c r="M24987">
        <v>21</v>
      </c>
      <c r="N24987">
        <v>79</v>
      </c>
      <c r="O24987">
        <v>122</v>
      </c>
      <c r="P24987">
        <v>218</v>
      </c>
      <c r="Q24987">
        <v>245</v>
      </c>
      <c r="R24987">
        <v>253</v>
      </c>
      <c r="S24987">
        <v>249</v>
      </c>
      <c r="T24987">
        <v>79</v>
      </c>
      <c r="U24987">
        <v>8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63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90</v>
      </c>
      <c r="K24988">
        <v>253</v>
      </c>
      <c r="L24988">
        <v>253</v>
      </c>
      <c r="M24988">
        <v>253</v>
      </c>
      <c r="N24988">
        <v>253</v>
      </c>
      <c r="O24988">
        <v>253</v>
      </c>
      <c r="P24988">
        <v>253</v>
      </c>
      <c r="Q24988">
        <v>229</v>
      </c>
      <c r="R24988">
        <v>180</v>
      </c>
      <c r="S24988">
        <v>6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63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100</v>
      </c>
      <c r="K24989">
        <v>253</v>
      </c>
      <c r="L24989">
        <v>253</v>
      </c>
      <c r="M24989">
        <v>250</v>
      </c>
      <c r="N24989">
        <v>176</v>
      </c>
      <c r="O24989">
        <v>176</v>
      </c>
      <c r="P24989">
        <v>80</v>
      </c>
      <c r="Q24989">
        <v>29</v>
      </c>
      <c r="R24989">
        <v>0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63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13</v>
      </c>
      <c r="K24990">
        <v>167</v>
      </c>
      <c r="L24990">
        <v>215</v>
      </c>
      <c r="M24990">
        <v>40</v>
      </c>
      <c r="N24990">
        <v>0</v>
      </c>
      <c r="O24990">
        <v>0</v>
      </c>
      <c r="P24990">
        <v>0</v>
      </c>
      <c r="Q24990">
        <v>0</v>
      </c>
      <c r="R24990">
        <v>0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63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0</v>
      </c>
      <c r="R24991">
        <v>0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63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0</v>
      </c>
      <c r="R24992">
        <v>0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63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0</v>
      </c>
      <c r="R24993">
        <v>0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63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63"/>
    </row>
    <row r="24996" spans="1:33" x14ac:dyDescent="0.2">
      <c r="A24996" s="63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63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1</v>
      </c>
    </row>
    <row r="24998" spans="1:33" x14ac:dyDescent="0.2">
      <c r="A24998" s="63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63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63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63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2</v>
      </c>
      <c r="S25001">
        <v>88</v>
      </c>
      <c r="T25001">
        <v>213</v>
      </c>
      <c r="U25001">
        <v>253</v>
      </c>
      <c r="V25001">
        <v>124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63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25</v>
      </c>
      <c r="S25002">
        <v>252</v>
      </c>
      <c r="T25002">
        <v>252</v>
      </c>
      <c r="U25002">
        <v>252</v>
      </c>
      <c r="V25002">
        <v>18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63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25</v>
      </c>
      <c r="S25003">
        <v>252</v>
      </c>
      <c r="T25003">
        <v>252</v>
      </c>
      <c r="U25003">
        <v>252</v>
      </c>
      <c r="V25003">
        <v>105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63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>
        <v>0</v>
      </c>
      <c r="R25004">
        <v>48</v>
      </c>
      <c r="S25004">
        <v>252</v>
      </c>
      <c r="T25004">
        <v>252</v>
      </c>
      <c r="U25004">
        <v>212</v>
      </c>
      <c r="V25004">
        <v>20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63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>
        <v>3</v>
      </c>
      <c r="R25005">
        <v>170</v>
      </c>
      <c r="S25005">
        <v>252</v>
      </c>
      <c r="T25005">
        <v>252</v>
      </c>
      <c r="U25005">
        <v>163</v>
      </c>
      <c r="V25005">
        <v>0</v>
      </c>
      <c r="W25005">
        <v>0</v>
      </c>
      <c r="X25005">
        <v>0</v>
      </c>
      <c r="Y25005">
        <v>0</v>
      </c>
      <c r="Z25005">
        <v>0</v>
      </c>
      <c r="AA25005">
        <v>0</v>
      </c>
      <c r="AB25005">
        <v>0</v>
      </c>
      <c r="AC25005">
        <v>0</v>
      </c>
      <c r="AD25005">
        <v>0</v>
      </c>
    </row>
    <row r="25006" spans="1:33" x14ac:dyDescent="0.2">
      <c r="A25006" s="63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0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>
        <v>105</v>
      </c>
      <c r="R25006">
        <v>252</v>
      </c>
      <c r="S25006">
        <v>252</v>
      </c>
      <c r="T25006">
        <v>238</v>
      </c>
      <c r="U25006">
        <v>51</v>
      </c>
      <c r="V25006">
        <v>0</v>
      </c>
      <c r="W25006">
        <v>0</v>
      </c>
      <c r="X25006">
        <v>0</v>
      </c>
      <c r="Y25006">
        <v>0</v>
      </c>
      <c r="Z25006">
        <v>0</v>
      </c>
      <c r="AA25006">
        <v>0</v>
      </c>
      <c r="AB25006">
        <v>0</v>
      </c>
      <c r="AC25006">
        <v>0</v>
      </c>
      <c r="AD25006">
        <v>0</v>
      </c>
    </row>
    <row r="25007" spans="1:33" x14ac:dyDescent="0.2">
      <c r="A25007" s="63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0</v>
      </c>
      <c r="M25007">
        <v>0</v>
      </c>
      <c r="N25007">
        <v>0</v>
      </c>
      <c r="O25007">
        <v>0</v>
      </c>
      <c r="P25007">
        <v>41</v>
      </c>
      <c r="Q25007">
        <v>231</v>
      </c>
      <c r="R25007">
        <v>252</v>
      </c>
      <c r="S25007">
        <v>252</v>
      </c>
      <c r="T25007">
        <v>163</v>
      </c>
      <c r="U25007">
        <v>0</v>
      </c>
      <c r="V25007">
        <v>0</v>
      </c>
      <c r="W25007">
        <v>0</v>
      </c>
      <c r="X25007">
        <v>0</v>
      </c>
      <c r="Y25007">
        <v>0</v>
      </c>
      <c r="Z25007">
        <v>0</v>
      </c>
      <c r="AA25007">
        <v>0</v>
      </c>
      <c r="AB25007">
        <v>0</v>
      </c>
      <c r="AC25007">
        <v>0</v>
      </c>
      <c r="AD25007">
        <v>0</v>
      </c>
    </row>
    <row r="25008" spans="1:33" x14ac:dyDescent="0.2">
      <c r="A25008" s="63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0</v>
      </c>
      <c r="K25008">
        <v>0</v>
      </c>
      <c r="L25008">
        <v>0</v>
      </c>
      <c r="M25008">
        <v>0</v>
      </c>
      <c r="N25008">
        <v>0</v>
      </c>
      <c r="O25008">
        <v>0</v>
      </c>
      <c r="P25008">
        <v>224</v>
      </c>
      <c r="Q25008">
        <v>253</v>
      </c>
      <c r="R25008">
        <v>252</v>
      </c>
      <c r="S25008">
        <v>252</v>
      </c>
      <c r="T25008">
        <v>84</v>
      </c>
      <c r="U25008">
        <v>0</v>
      </c>
      <c r="V25008">
        <v>0</v>
      </c>
      <c r="W25008">
        <v>0</v>
      </c>
      <c r="X25008">
        <v>0</v>
      </c>
      <c r="Y25008">
        <v>0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63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0</v>
      </c>
      <c r="K25009">
        <v>0</v>
      </c>
      <c r="L25009">
        <v>0</v>
      </c>
      <c r="M25009">
        <v>0</v>
      </c>
      <c r="N25009">
        <v>0</v>
      </c>
      <c r="O25009">
        <v>0</v>
      </c>
      <c r="P25009">
        <v>241</v>
      </c>
      <c r="Q25009">
        <v>253</v>
      </c>
      <c r="R25009">
        <v>252</v>
      </c>
      <c r="S25009">
        <v>236</v>
      </c>
      <c r="T25009">
        <v>48</v>
      </c>
      <c r="U25009">
        <v>0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63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0</v>
      </c>
      <c r="M25010">
        <v>0</v>
      </c>
      <c r="N25010">
        <v>0</v>
      </c>
      <c r="O25010">
        <v>105</v>
      </c>
      <c r="P25010">
        <v>252</v>
      </c>
      <c r="Q25010">
        <v>253</v>
      </c>
      <c r="R25010">
        <v>252</v>
      </c>
      <c r="S25010">
        <v>158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63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v>0</v>
      </c>
      <c r="K25011">
        <v>0</v>
      </c>
      <c r="L25011">
        <v>0</v>
      </c>
      <c r="M25011">
        <v>0</v>
      </c>
      <c r="N25011">
        <v>51</v>
      </c>
      <c r="O25011">
        <v>242</v>
      </c>
      <c r="P25011">
        <v>253</v>
      </c>
      <c r="Q25011">
        <v>255</v>
      </c>
      <c r="R25011">
        <v>229</v>
      </c>
      <c r="S25011">
        <v>0</v>
      </c>
      <c r="T25011">
        <v>0</v>
      </c>
      <c r="U25011">
        <v>0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63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0</v>
      </c>
      <c r="J25012">
        <v>0</v>
      </c>
      <c r="K25012">
        <v>0</v>
      </c>
      <c r="L25012">
        <v>0</v>
      </c>
      <c r="M25012">
        <v>0</v>
      </c>
      <c r="N25012">
        <v>109</v>
      </c>
      <c r="O25012">
        <v>252</v>
      </c>
      <c r="P25012">
        <v>252</v>
      </c>
      <c r="Q25012">
        <v>253</v>
      </c>
      <c r="R25012">
        <v>159</v>
      </c>
      <c r="S25012">
        <v>0</v>
      </c>
      <c r="T25012">
        <v>0</v>
      </c>
      <c r="U25012">
        <v>0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63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0</v>
      </c>
      <c r="K25013">
        <v>0</v>
      </c>
      <c r="L25013">
        <v>0</v>
      </c>
      <c r="M25013">
        <v>53</v>
      </c>
      <c r="N25013">
        <v>239</v>
      </c>
      <c r="O25013">
        <v>252</v>
      </c>
      <c r="P25013">
        <v>252</v>
      </c>
      <c r="Q25013">
        <v>228</v>
      </c>
      <c r="R25013">
        <v>41</v>
      </c>
      <c r="S25013">
        <v>0</v>
      </c>
      <c r="T25013">
        <v>0</v>
      </c>
      <c r="U25013">
        <v>0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63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0</v>
      </c>
      <c r="L25014">
        <v>0</v>
      </c>
      <c r="M25014">
        <v>165</v>
      </c>
      <c r="N25014">
        <v>252</v>
      </c>
      <c r="O25014">
        <v>252</v>
      </c>
      <c r="P25014">
        <v>252</v>
      </c>
      <c r="Q25014">
        <v>121</v>
      </c>
      <c r="R25014">
        <v>0</v>
      </c>
      <c r="S25014">
        <v>0</v>
      </c>
      <c r="T25014">
        <v>0</v>
      </c>
      <c r="U25014">
        <v>0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63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0</v>
      </c>
      <c r="K25015">
        <v>0</v>
      </c>
      <c r="L25015">
        <v>18</v>
      </c>
      <c r="M25015">
        <v>216</v>
      </c>
      <c r="N25015">
        <v>252</v>
      </c>
      <c r="O25015">
        <v>252</v>
      </c>
      <c r="P25015">
        <v>252</v>
      </c>
      <c r="Q25015">
        <v>35</v>
      </c>
      <c r="R25015">
        <v>0</v>
      </c>
      <c r="S25015">
        <v>0</v>
      </c>
      <c r="T25015">
        <v>0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63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0</v>
      </c>
      <c r="K25016">
        <v>0</v>
      </c>
      <c r="L25016">
        <v>108</v>
      </c>
      <c r="M25016">
        <v>252</v>
      </c>
      <c r="N25016">
        <v>252</v>
      </c>
      <c r="O25016">
        <v>252</v>
      </c>
      <c r="P25016">
        <v>126</v>
      </c>
      <c r="Q25016">
        <v>0</v>
      </c>
      <c r="R25016">
        <v>0</v>
      </c>
      <c r="S25016">
        <v>0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63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0</v>
      </c>
      <c r="K25017">
        <v>50</v>
      </c>
      <c r="L25017">
        <v>241</v>
      </c>
      <c r="M25017">
        <v>252</v>
      </c>
      <c r="N25017">
        <v>252</v>
      </c>
      <c r="O25017">
        <v>252</v>
      </c>
      <c r="P25017">
        <v>11</v>
      </c>
      <c r="Q25017">
        <v>0</v>
      </c>
      <c r="R25017">
        <v>0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63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0</v>
      </c>
      <c r="K25018">
        <v>61</v>
      </c>
      <c r="L25018">
        <v>252</v>
      </c>
      <c r="M25018">
        <v>252</v>
      </c>
      <c r="N25018">
        <v>252</v>
      </c>
      <c r="O25018">
        <v>210</v>
      </c>
      <c r="P25018">
        <v>7</v>
      </c>
      <c r="Q25018">
        <v>0</v>
      </c>
      <c r="R25018">
        <v>0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63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170</v>
      </c>
      <c r="L25019">
        <v>252</v>
      </c>
      <c r="M25019">
        <v>252</v>
      </c>
      <c r="N25019">
        <v>252</v>
      </c>
      <c r="O25019">
        <v>34</v>
      </c>
      <c r="P25019">
        <v>0</v>
      </c>
      <c r="Q25019">
        <v>0</v>
      </c>
      <c r="R25019">
        <v>0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63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124</v>
      </c>
      <c r="L25020">
        <v>252</v>
      </c>
      <c r="M25020">
        <v>252</v>
      </c>
      <c r="N25020">
        <v>160</v>
      </c>
      <c r="O25020">
        <v>1</v>
      </c>
      <c r="P25020">
        <v>0</v>
      </c>
      <c r="Q25020">
        <v>0</v>
      </c>
      <c r="R25020">
        <v>0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63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0</v>
      </c>
      <c r="P25021">
        <v>0</v>
      </c>
      <c r="Q25021">
        <v>0</v>
      </c>
      <c r="R25021">
        <v>0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63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0</v>
      </c>
      <c r="P25022">
        <v>0</v>
      </c>
      <c r="Q25022">
        <v>0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63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0</v>
      </c>
      <c r="P25023">
        <v>0</v>
      </c>
      <c r="Q25023">
        <v>0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63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63"/>
    </row>
    <row r="25026" spans="1:33" x14ac:dyDescent="0.2">
      <c r="A25026" s="63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63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4</v>
      </c>
    </row>
    <row r="25028" spans="1:33" x14ac:dyDescent="0.2">
      <c r="A25028" s="63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63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63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0</v>
      </c>
      <c r="R25030">
        <v>0</v>
      </c>
      <c r="S25030">
        <v>0</v>
      </c>
      <c r="T25030">
        <v>0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63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0</v>
      </c>
      <c r="R25031">
        <v>0</v>
      </c>
      <c r="S25031">
        <v>0</v>
      </c>
      <c r="T25031">
        <v>0</v>
      </c>
      <c r="U25031">
        <v>3</v>
      </c>
      <c r="V25031">
        <v>165</v>
      </c>
      <c r="W25031">
        <v>142</v>
      </c>
      <c r="X25031">
        <v>1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63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0</v>
      </c>
      <c r="R25032">
        <v>0</v>
      </c>
      <c r="S25032">
        <v>0</v>
      </c>
      <c r="T25032">
        <v>0</v>
      </c>
      <c r="U25032">
        <v>94</v>
      </c>
      <c r="V25032">
        <v>254</v>
      </c>
      <c r="W25032">
        <v>130</v>
      </c>
      <c r="X25032">
        <v>9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63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0</v>
      </c>
      <c r="Q25033">
        <v>0</v>
      </c>
      <c r="R25033">
        <v>0</v>
      </c>
      <c r="S25033">
        <v>0</v>
      </c>
      <c r="T25033">
        <v>7</v>
      </c>
      <c r="U25033">
        <v>166</v>
      </c>
      <c r="V25033">
        <v>254</v>
      </c>
      <c r="W25033">
        <v>24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63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0</v>
      </c>
      <c r="Q25034">
        <v>0</v>
      </c>
      <c r="R25034">
        <v>0</v>
      </c>
      <c r="S25034">
        <v>0</v>
      </c>
      <c r="T25034">
        <v>100</v>
      </c>
      <c r="U25034">
        <v>254</v>
      </c>
      <c r="V25034">
        <v>245</v>
      </c>
      <c r="W25034">
        <v>22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63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6</v>
      </c>
      <c r="N25035">
        <v>26</v>
      </c>
      <c r="O25035">
        <v>0</v>
      </c>
      <c r="P25035">
        <v>0</v>
      </c>
      <c r="Q25035">
        <v>0</v>
      </c>
      <c r="R25035">
        <v>0</v>
      </c>
      <c r="S25035">
        <v>0</v>
      </c>
      <c r="T25035">
        <v>212</v>
      </c>
      <c r="U25035">
        <v>254</v>
      </c>
      <c r="V25035">
        <v>139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63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63</v>
      </c>
      <c r="N25036">
        <v>236</v>
      </c>
      <c r="O25036">
        <v>66</v>
      </c>
      <c r="P25036">
        <v>0</v>
      </c>
      <c r="Q25036">
        <v>0</v>
      </c>
      <c r="R25036">
        <v>0</v>
      </c>
      <c r="S25036">
        <v>52</v>
      </c>
      <c r="T25036">
        <v>239</v>
      </c>
      <c r="U25036">
        <v>241</v>
      </c>
      <c r="V25036">
        <v>26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63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168</v>
      </c>
      <c r="N25037">
        <v>254</v>
      </c>
      <c r="O25037">
        <v>198</v>
      </c>
      <c r="P25037">
        <v>0</v>
      </c>
      <c r="Q25037">
        <v>0</v>
      </c>
      <c r="R25037">
        <v>0</v>
      </c>
      <c r="S25037">
        <v>82</v>
      </c>
      <c r="T25037">
        <v>254</v>
      </c>
      <c r="U25037">
        <v>161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63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26</v>
      </c>
      <c r="M25038">
        <v>227</v>
      </c>
      <c r="N25038">
        <v>254</v>
      </c>
      <c r="O25038">
        <v>113</v>
      </c>
      <c r="P25038">
        <v>0</v>
      </c>
      <c r="Q25038">
        <v>0</v>
      </c>
      <c r="R25038">
        <v>0</v>
      </c>
      <c r="S25038">
        <v>106</v>
      </c>
      <c r="T25038">
        <v>254</v>
      </c>
      <c r="U25038">
        <v>161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63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66</v>
      </c>
      <c r="M25039">
        <v>254</v>
      </c>
      <c r="N25039">
        <v>130</v>
      </c>
      <c r="O25039">
        <v>22</v>
      </c>
      <c r="P25039">
        <v>0</v>
      </c>
      <c r="Q25039">
        <v>0</v>
      </c>
      <c r="R25039">
        <v>0</v>
      </c>
      <c r="S25039">
        <v>206</v>
      </c>
      <c r="T25039">
        <v>254</v>
      </c>
      <c r="U25039">
        <v>161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63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54</v>
      </c>
      <c r="L25040">
        <v>230</v>
      </c>
      <c r="M25040">
        <v>254</v>
      </c>
      <c r="N25040">
        <v>80</v>
      </c>
      <c r="O25040">
        <v>0</v>
      </c>
      <c r="P25040">
        <v>0</v>
      </c>
      <c r="Q25040">
        <v>0</v>
      </c>
      <c r="R25040">
        <v>0</v>
      </c>
      <c r="S25040">
        <v>206</v>
      </c>
      <c r="T25040">
        <v>254</v>
      </c>
      <c r="U25040">
        <v>7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63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7</v>
      </c>
      <c r="K25041">
        <v>182</v>
      </c>
      <c r="L25041">
        <v>254</v>
      </c>
      <c r="M25041">
        <v>221</v>
      </c>
      <c r="N25041">
        <v>20</v>
      </c>
      <c r="O25041">
        <v>0</v>
      </c>
      <c r="P25041">
        <v>0</v>
      </c>
      <c r="Q25041">
        <v>0</v>
      </c>
      <c r="R25041">
        <v>57</v>
      </c>
      <c r="S25041">
        <v>243</v>
      </c>
      <c r="T25041">
        <v>254</v>
      </c>
      <c r="U25041">
        <v>37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63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6</v>
      </c>
      <c r="J25042">
        <v>153</v>
      </c>
      <c r="K25042">
        <v>254</v>
      </c>
      <c r="L25042">
        <v>254</v>
      </c>
      <c r="M25042">
        <v>245</v>
      </c>
      <c r="N25042">
        <v>199</v>
      </c>
      <c r="O25042">
        <v>199</v>
      </c>
      <c r="P25042">
        <v>169</v>
      </c>
      <c r="Q25042">
        <v>75</v>
      </c>
      <c r="R25042">
        <v>128</v>
      </c>
      <c r="S25042">
        <v>254</v>
      </c>
      <c r="T25042">
        <v>254</v>
      </c>
      <c r="U25042">
        <v>134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63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19</v>
      </c>
      <c r="J25043">
        <v>254</v>
      </c>
      <c r="K25043">
        <v>254</v>
      </c>
      <c r="L25043">
        <v>254</v>
      </c>
      <c r="M25043">
        <v>254</v>
      </c>
      <c r="N25043">
        <v>254</v>
      </c>
      <c r="O25043">
        <v>254</v>
      </c>
      <c r="P25043">
        <v>254</v>
      </c>
      <c r="Q25043">
        <v>254</v>
      </c>
      <c r="R25043">
        <v>254</v>
      </c>
      <c r="S25043">
        <v>254</v>
      </c>
      <c r="T25043">
        <v>254</v>
      </c>
      <c r="U25043">
        <v>161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63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19</v>
      </c>
      <c r="J25044">
        <v>254</v>
      </c>
      <c r="K25044">
        <v>254</v>
      </c>
      <c r="L25044">
        <v>199</v>
      </c>
      <c r="M25044">
        <v>85</v>
      </c>
      <c r="N25044">
        <v>43</v>
      </c>
      <c r="O25044">
        <v>43</v>
      </c>
      <c r="P25044">
        <v>134</v>
      </c>
      <c r="Q25044">
        <v>233</v>
      </c>
      <c r="R25044">
        <v>254</v>
      </c>
      <c r="S25044">
        <v>254</v>
      </c>
      <c r="T25044">
        <v>224</v>
      </c>
      <c r="U25044">
        <v>45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63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19</v>
      </c>
      <c r="J25045">
        <v>254</v>
      </c>
      <c r="K25045">
        <v>182</v>
      </c>
      <c r="L25045">
        <v>14</v>
      </c>
      <c r="M25045">
        <v>0</v>
      </c>
      <c r="N25045">
        <v>0</v>
      </c>
      <c r="O25045">
        <v>0</v>
      </c>
      <c r="P25045">
        <v>0</v>
      </c>
      <c r="Q25045">
        <v>28</v>
      </c>
      <c r="R25045">
        <v>207</v>
      </c>
      <c r="S25045">
        <v>254</v>
      </c>
      <c r="T25045">
        <v>122</v>
      </c>
      <c r="U25045">
        <v>0</v>
      </c>
      <c r="V25045">
        <v>0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63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3</v>
      </c>
      <c r="J25046">
        <v>30</v>
      </c>
      <c r="K25046">
        <v>12</v>
      </c>
      <c r="L25046">
        <v>0</v>
      </c>
      <c r="M25046">
        <v>0</v>
      </c>
      <c r="N25046">
        <v>0</v>
      </c>
      <c r="O25046">
        <v>0</v>
      </c>
      <c r="P25046">
        <v>0</v>
      </c>
      <c r="Q25046">
        <v>61</v>
      </c>
      <c r="R25046">
        <v>248</v>
      </c>
      <c r="S25046">
        <v>254</v>
      </c>
      <c r="T25046">
        <v>43</v>
      </c>
      <c r="U25046">
        <v>0</v>
      </c>
      <c r="V25046">
        <v>0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63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0</v>
      </c>
      <c r="N25047">
        <v>0</v>
      </c>
      <c r="O25047">
        <v>0</v>
      </c>
      <c r="P25047">
        <v>0</v>
      </c>
      <c r="Q25047">
        <v>121</v>
      </c>
      <c r="R25047">
        <v>254</v>
      </c>
      <c r="S25047">
        <v>254</v>
      </c>
      <c r="T25047">
        <v>43</v>
      </c>
      <c r="U25047">
        <v>0</v>
      </c>
      <c r="V25047">
        <v>0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63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0</v>
      </c>
      <c r="O25048">
        <v>0</v>
      </c>
      <c r="P25048">
        <v>0</v>
      </c>
      <c r="Q25048">
        <v>193</v>
      </c>
      <c r="R25048">
        <v>254</v>
      </c>
      <c r="S25048">
        <v>219</v>
      </c>
      <c r="T25048">
        <v>24</v>
      </c>
      <c r="U25048">
        <v>0</v>
      </c>
      <c r="V25048">
        <v>0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63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0</v>
      </c>
      <c r="Q25049">
        <v>193</v>
      </c>
      <c r="R25049">
        <v>254</v>
      </c>
      <c r="S25049">
        <v>173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63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132</v>
      </c>
      <c r="R25050">
        <v>255</v>
      </c>
      <c r="S25050">
        <v>113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63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63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63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63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63"/>
    </row>
    <row r="25056" spans="1:30" x14ac:dyDescent="0.2">
      <c r="A25056" s="63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63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1</v>
      </c>
    </row>
    <row r="25058" spans="1:33" x14ac:dyDescent="0.2">
      <c r="A25058" s="63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63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63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63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7</v>
      </c>
      <c r="T25061">
        <v>160</v>
      </c>
      <c r="U25061">
        <v>253</v>
      </c>
      <c r="V25061">
        <v>252</v>
      </c>
      <c r="W25061">
        <v>84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63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0</v>
      </c>
      <c r="R25062">
        <v>9</v>
      </c>
      <c r="S25062">
        <v>155</v>
      </c>
      <c r="T25062">
        <v>252</v>
      </c>
      <c r="U25062">
        <v>252</v>
      </c>
      <c r="V25062">
        <v>209</v>
      </c>
      <c r="W25062">
        <v>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63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0</v>
      </c>
      <c r="P25063">
        <v>0</v>
      </c>
      <c r="Q25063">
        <v>0</v>
      </c>
      <c r="R25063">
        <v>26</v>
      </c>
      <c r="S25063">
        <v>221</v>
      </c>
      <c r="T25063">
        <v>252</v>
      </c>
      <c r="U25063">
        <v>252</v>
      </c>
      <c r="V25063">
        <v>84</v>
      </c>
      <c r="W25063">
        <v>0</v>
      </c>
      <c r="X25063">
        <v>0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63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0</v>
      </c>
      <c r="O25064">
        <v>0</v>
      </c>
      <c r="P25064">
        <v>0</v>
      </c>
      <c r="Q25064">
        <v>9</v>
      </c>
      <c r="R25064">
        <v>174</v>
      </c>
      <c r="S25064">
        <v>252</v>
      </c>
      <c r="T25064">
        <v>252</v>
      </c>
      <c r="U25064">
        <v>252</v>
      </c>
      <c r="V25064">
        <v>0</v>
      </c>
      <c r="W25064">
        <v>0</v>
      </c>
      <c r="X25064">
        <v>0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63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0</v>
      </c>
      <c r="N25065">
        <v>0</v>
      </c>
      <c r="O25065">
        <v>0</v>
      </c>
      <c r="P25065">
        <v>0</v>
      </c>
      <c r="Q25065">
        <v>24</v>
      </c>
      <c r="R25065">
        <v>252</v>
      </c>
      <c r="S25065">
        <v>252</v>
      </c>
      <c r="T25065">
        <v>252</v>
      </c>
      <c r="U25065">
        <v>147</v>
      </c>
      <c r="V25065">
        <v>0</v>
      </c>
      <c r="W25065">
        <v>0</v>
      </c>
      <c r="X25065">
        <v>0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63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0</v>
      </c>
      <c r="N25066">
        <v>0</v>
      </c>
      <c r="O25066">
        <v>0</v>
      </c>
      <c r="P25066">
        <v>0</v>
      </c>
      <c r="Q25066">
        <v>139</v>
      </c>
      <c r="R25066">
        <v>253</v>
      </c>
      <c r="S25066">
        <v>253</v>
      </c>
      <c r="T25066">
        <v>245</v>
      </c>
      <c r="U25066">
        <v>21</v>
      </c>
      <c r="V25066">
        <v>0</v>
      </c>
      <c r="W25066">
        <v>0</v>
      </c>
      <c r="X25066">
        <v>0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0</v>
      </c>
    </row>
    <row r="25067" spans="1:33" x14ac:dyDescent="0.2">
      <c r="A25067" s="63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0</v>
      </c>
      <c r="N25067">
        <v>0</v>
      </c>
      <c r="O25067">
        <v>0</v>
      </c>
      <c r="P25067">
        <v>0</v>
      </c>
      <c r="Q25067">
        <v>212</v>
      </c>
      <c r="R25067">
        <v>252</v>
      </c>
      <c r="S25067">
        <v>252</v>
      </c>
      <c r="T25067">
        <v>160</v>
      </c>
      <c r="U25067">
        <v>0</v>
      </c>
      <c r="V25067">
        <v>0</v>
      </c>
      <c r="W25067">
        <v>0</v>
      </c>
      <c r="X25067">
        <v>0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</row>
    <row r="25068" spans="1:33" x14ac:dyDescent="0.2">
      <c r="A25068" s="63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0</v>
      </c>
      <c r="M25068">
        <v>0</v>
      </c>
      <c r="N25068">
        <v>0</v>
      </c>
      <c r="O25068">
        <v>0</v>
      </c>
      <c r="P25068">
        <v>136</v>
      </c>
      <c r="Q25068">
        <v>253</v>
      </c>
      <c r="R25068">
        <v>252</v>
      </c>
      <c r="S25068">
        <v>221</v>
      </c>
      <c r="T25068">
        <v>56</v>
      </c>
      <c r="U25068">
        <v>0</v>
      </c>
      <c r="V25068">
        <v>0</v>
      </c>
      <c r="W25068">
        <v>0</v>
      </c>
      <c r="X25068">
        <v>0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</row>
    <row r="25069" spans="1:33" x14ac:dyDescent="0.2">
      <c r="A25069" s="63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0</v>
      </c>
      <c r="M25069">
        <v>0</v>
      </c>
      <c r="N25069">
        <v>0</v>
      </c>
      <c r="O25069">
        <v>0</v>
      </c>
      <c r="P25069">
        <v>157</v>
      </c>
      <c r="Q25069">
        <v>253</v>
      </c>
      <c r="R25069">
        <v>252</v>
      </c>
      <c r="S25069">
        <v>227</v>
      </c>
      <c r="T25069">
        <v>29</v>
      </c>
      <c r="U25069">
        <v>0</v>
      </c>
      <c r="V25069">
        <v>0</v>
      </c>
      <c r="W25069">
        <v>0</v>
      </c>
      <c r="X25069">
        <v>0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63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0</v>
      </c>
      <c r="N25070">
        <v>0</v>
      </c>
      <c r="O25070">
        <v>43</v>
      </c>
      <c r="P25070">
        <v>240</v>
      </c>
      <c r="Q25070">
        <v>253</v>
      </c>
      <c r="R25070">
        <v>252</v>
      </c>
      <c r="S25070">
        <v>79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63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0</v>
      </c>
      <c r="N25071">
        <v>7</v>
      </c>
      <c r="O25071">
        <v>160</v>
      </c>
      <c r="P25071">
        <v>253</v>
      </c>
      <c r="Q25071">
        <v>255</v>
      </c>
      <c r="R25071">
        <v>239</v>
      </c>
      <c r="S25071">
        <v>63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63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9</v>
      </c>
      <c r="N25072">
        <v>103</v>
      </c>
      <c r="O25072">
        <v>252</v>
      </c>
      <c r="P25072">
        <v>252</v>
      </c>
      <c r="Q25072">
        <v>249</v>
      </c>
      <c r="R25072">
        <v>128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63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26</v>
      </c>
      <c r="N25073">
        <v>221</v>
      </c>
      <c r="O25073">
        <v>252</v>
      </c>
      <c r="P25073">
        <v>252</v>
      </c>
      <c r="Q25073">
        <v>209</v>
      </c>
      <c r="R25073">
        <v>42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63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9</v>
      </c>
      <c r="M25074">
        <v>122</v>
      </c>
      <c r="N25074">
        <v>252</v>
      </c>
      <c r="O25074">
        <v>252</v>
      </c>
      <c r="P25074">
        <v>210</v>
      </c>
      <c r="Q25074">
        <v>74</v>
      </c>
      <c r="R25074">
        <v>0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63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76</v>
      </c>
      <c r="M25075">
        <v>252</v>
      </c>
      <c r="N25075">
        <v>252</v>
      </c>
      <c r="O25075">
        <v>252</v>
      </c>
      <c r="P25075">
        <v>137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63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22</v>
      </c>
      <c r="L25076">
        <v>202</v>
      </c>
      <c r="M25076">
        <v>253</v>
      </c>
      <c r="N25076">
        <v>253</v>
      </c>
      <c r="O25076">
        <v>203</v>
      </c>
      <c r="P25076">
        <v>11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63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43</v>
      </c>
      <c r="K25077">
        <v>240</v>
      </c>
      <c r="L25077">
        <v>253</v>
      </c>
      <c r="M25077">
        <v>252</v>
      </c>
      <c r="N25077">
        <v>221</v>
      </c>
      <c r="O25077">
        <v>67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63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230</v>
      </c>
      <c r="L25078">
        <v>253</v>
      </c>
      <c r="M25078">
        <v>252</v>
      </c>
      <c r="N25078">
        <v>233</v>
      </c>
      <c r="O25078">
        <v>33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63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230</v>
      </c>
      <c r="L25079">
        <v>253</v>
      </c>
      <c r="M25079">
        <v>235</v>
      </c>
      <c r="N25079">
        <v>64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63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230</v>
      </c>
      <c r="L25080">
        <v>243</v>
      </c>
      <c r="M25080">
        <v>113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63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63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63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63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63"/>
    </row>
    <row r="25086" spans="1:33" x14ac:dyDescent="0.2">
      <c r="A25086" s="63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63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5</v>
      </c>
    </row>
    <row r="25088" spans="1:33" x14ac:dyDescent="0.2">
      <c r="A25088" s="63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63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63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63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63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31</v>
      </c>
      <c r="P25092">
        <v>132</v>
      </c>
      <c r="Q25092">
        <v>152</v>
      </c>
      <c r="R25092">
        <v>233</v>
      </c>
      <c r="S25092">
        <v>193</v>
      </c>
      <c r="T25092">
        <v>233</v>
      </c>
      <c r="U25092">
        <v>193</v>
      </c>
      <c r="V25092">
        <v>112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63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41</v>
      </c>
      <c r="O25093">
        <v>233</v>
      </c>
      <c r="P25093">
        <v>252</v>
      </c>
      <c r="Q25093">
        <v>253</v>
      </c>
      <c r="R25093">
        <v>252</v>
      </c>
      <c r="S25093">
        <v>253</v>
      </c>
      <c r="T25093">
        <v>252</v>
      </c>
      <c r="U25093">
        <v>253</v>
      </c>
      <c r="V25093">
        <v>252</v>
      </c>
      <c r="W25093">
        <v>82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63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21</v>
      </c>
      <c r="N25094">
        <v>223</v>
      </c>
      <c r="O25094">
        <v>254</v>
      </c>
      <c r="P25094">
        <v>253</v>
      </c>
      <c r="Q25094">
        <v>183</v>
      </c>
      <c r="R25094">
        <v>102</v>
      </c>
      <c r="S25094">
        <v>0</v>
      </c>
      <c r="T25094">
        <v>41</v>
      </c>
      <c r="U25094">
        <v>173</v>
      </c>
      <c r="V25094">
        <v>253</v>
      </c>
      <c r="W25094">
        <v>41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63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203</v>
      </c>
      <c r="O25095">
        <v>253</v>
      </c>
      <c r="P25095">
        <v>212</v>
      </c>
      <c r="Q25095">
        <v>0</v>
      </c>
      <c r="R25095">
        <v>0</v>
      </c>
      <c r="S25095">
        <v>0</v>
      </c>
      <c r="T25095">
        <v>0</v>
      </c>
      <c r="U25095">
        <v>10</v>
      </c>
      <c r="V25095">
        <v>5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63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51</v>
      </c>
      <c r="N25096">
        <v>233</v>
      </c>
      <c r="O25096">
        <v>224</v>
      </c>
      <c r="P25096">
        <v>2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63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152</v>
      </c>
      <c r="N25097">
        <v>252</v>
      </c>
      <c r="O25097">
        <v>81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63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21</v>
      </c>
      <c r="M25098">
        <v>254</v>
      </c>
      <c r="N25098">
        <v>151</v>
      </c>
      <c r="O25098">
        <v>0</v>
      </c>
      <c r="P25098">
        <v>0</v>
      </c>
      <c r="Q25098">
        <v>0</v>
      </c>
      <c r="R25098">
        <v>21</v>
      </c>
      <c r="S25098">
        <v>113</v>
      </c>
      <c r="T25098">
        <v>152</v>
      </c>
      <c r="U25098">
        <v>132</v>
      </c>
      <c r="V25098">
        <v>31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63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142</v>
      </c>
      <c r="M25099">
        <v>253</v>
      </c>
      <c r="N25099">
        <v>151</v>
      </c>
      <c r="O25099">
        <v>0</v>
      </c>
      <c r="P25099">
        <v>0</v>
      </c>
      <c r="Q25099">
        <v>82</v>
      </c>
      <c r="R25099">
        <v>223</v>
      </c>
      <c r="S25099">
        <v>233</v>
      </c>
      <c r="T25099">
        <v>192</v>
      </c>
      <c r="U25099">
        <v>253</v>
      </c>
      <c r="V25099">
        <v>232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63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203</v>
      </c>
      <c r="M25100">
        <v>244</v>
      </c>
      <c r="N25100">
        <v>40</v>
      </c>
      <c r="O25100">
        <v>11</v>
      </c>
      <c r="P25100">
        <v>132</v>
      </c>
      <c r="Q25100">
        <v>254</v>
      </c>
      <c r="R25100">
        <v>172</v>
      </c>
      <c r="S25100">
        <v>0</v>
      </c>
      <c r="T25100">
        <v>0</v>
      </c>
      <c r="U25100">
        <v>92</v>
      </c>
      <c r="V25100">
        <v>253</v>
      </c>
      <c r="W25100">
        <v>82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63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41</v>
      </c>
      <c r="L25101">
        <v>243</v>
      </c>
      <c r="M25101">
        <v>162</v>
      </c>
      <c r="N25101">
        <v>0</v>
      </c>
      <c r="O25101">
        <v>173</v>
      </c>
      <c r="P25101">
        <v>252</v>
      </c>
      <c r="Q25101">
        <v>213</v>
      </c>
      <c r="R25101">
        <v>10</v>
      </c>
      <c r="S25101">
        <v>0</v>
      </c>
      <c r="T25101">
        <v>0</v>
      </c>
      <c r="U25101">
        <v>31</v>
      </c>
      <c r="V25101">
        <v>232</v>
      </c>
      <c r="W25101">
        <v>223</v>
      </c>
      <c r="X25101">
        <v>2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63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52</v>
      </c>
      <c r="L25102">
        <v>253</v>
      </c>
      <c r="M25102">
        <v>132</v>
      </c>
      <c r="N25102">
        <v>173</v>
      </c>
      <c r="O25102">
        <v>254</v>
      </c>
      <c r="P25102">
        <v>172</v>
      </c>
      <c r="Q25102">
        <v>0</v>
      </c>
      <c r="R25102">
        <v>0</v>
      </c>
      <c r="S25102">
        <v>0</v>
      </c>
      <c r="T25102">
        <v>0</v>
      </c>
      <c r="U25102">
        <v>0</v>
      </c>
      <c r="V25102">
        <v>203</v>
      </c>
      <c r="W25102">
        <v>255</v>
      </c>
      <c r="X25102">
        <v>5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63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51</v>
      </c>
      <c r="L25103">
        <v>252</v>
      </c>
      <c r="M25103">
        <v>253</v>
      </c>
      <c r="N25103">
        <v>252</v>
      </c>
      <c r="O25103">
        <v>213</v>
      </c>
      <c r="P25103">
        <v>1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203</v>
      </c>
      <c r="W25103">
        <v>253</v>
      </c>
      <c r="X25103">
        <v>5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63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21</v>
      </c>
      <c r="L25104">
        <v>223</v>
      </c>
      <c r="M25104">
        <v>244</v>
      </c>
      <c r="N25104">
        <v>162</v>
      </c>
      <c r="O25104">
        <v>41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11</v>
      </c>
      <c r="V25104">
        <v>213</v>
      </c>
      <c r="W25104">
        <v>244</v>
      </c>
      <c r="X25104">
        <v>4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63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40</v>
      </c>
      <c r="M25105">
        <v>4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92</v>
      </c>
      <c r="V25105">
        <v>252</v>
      </c>
      <c r="W25105">
        <v>203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63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41</v>
      </c>
      <c r="L25106">
        <v>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21</v>
      </c>
      <c r="U25106">
        <v>214</v>
      </c>
      <c r="V25106">
        <v>253</v>
      </c>
      <c r="W25106">
        <v>41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63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82</v>
      </c>
      <c r="K25107">
        <v>162</v>
      </c>
      <c r="L25107">
        <v>0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82</v>
      </c>
      <c r="T25107">
        <v>223</v>
      </c>
      <c r="U25107">
        <v>253</v>
      </c>
      <c r="V25107">
        <v>13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63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31</v>
      </c>
      <c r="J25108">
        <v>233</v>
      </c>
      <c r="K25108">
        <v>103</v>
      </c>
      <c r="L25108">
        <v>0</v>
      </c>
      <c r="M25108">
        <v>0</v>
      </c>
      <c r="N25108">
        <v>0</v>
      </c>
      <c r="O25108">
        <v>0</v>
      </c>
      <c r="P25108">
        <v>0</v>
      </c>
      <c r="Q25108">
        <v>153</v>
      </c>
      <c r="R25108">
        <v>233</v>
      </c>
      <c r="S25108">
        <v>255</v>
      </c>
      <c r="T25108">
        <v>233</v>
      </c>
      <c r="U25108">
        <v>82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63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51</v>
      </c>
      <c r="J25109">
        <v>252</v>
      </c>
      <c r="K25109">
        <v>20</v>
      </c>
      <c r="L25109">
        <v>0</v>
      </c>
      <c r="M25109">
        <v>0</v>
      </c>
      <c r="N25109">
        <v>0</v>
      </c>
      <c r="O25109">
        <v>123</v>
      </c>
      <c r="P25109">
        <v>203</v>
      </c>
      <c r="Q25109">
        <v>253</v>
      </c>
      <c r="R25109">
        <v>252</v>
      </c>
      <c r="S25109">
        <v>172</v>
      </c>
      <c r="T25109">
        <v>3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63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132</v>
      </c>
      <c r="J25110">
        <v>253</v>
      </c>
      <c r="K25110">
        <v>153</v>
      </c>
      <c r="L25110">
        <v>112</v>
      </c>
      <c r="M25110">
        <v>153</v>
      </c>
      <c r="N25110">
        <v>233</v>
      </c>
      <c r="O25110">
        <v>255</v>
      </c>
      <c r="P25110">
        <v>233</v>
      </c>
      <c r="Q25110">
        <v>142</v>
      </c>
      <c r="R25110">
        <v>2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63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31</v>
      </c>
      <c r="J25111">
        <v>192</v>
      </c>
      <c r="K25111">
        <v>253</v>
      </c>
      <c r="L25111">
        <v>252</v>
      </c>
      <c r="M25111">
        <v>253</v>
      </c>
      <c r="N25111">
        <v>212</v>
      </c>
      <c r="O25111">
        <v>131</v>
      </c>
      <c r="P25111">
        <v>3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63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63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63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63"/>
    </row>
    <row r="25116" spans="1:33" x14ac:dyDescent="0.2">
      <c r="A25116" s="63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63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5</v>
      </c>
    </row>
    <row r="25118" spans="1:33" x14ac:dyDescent="0.2">
      <c r="A25118" s="63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63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63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63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25</v>
      </c>
      <c r="T25121">
        <v>56</v>
      </c>
      <c r="U25121">
        <v>56</v>
      </c>
      <c r="V25121">
        <v>127</v>
      </c>
      <c r="W25121">
        <v>155</v>
      </c>
      <c r="X25121">
        <v>155</v>
      </c>
      <c r="Y25121">
        <v>155</v>
      </c>
      <c r="Z25121">
        <v>55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63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50</v>
      </c>
      <c r="R25122">
        <v>134</v>
      </c>
      <c r="S25122">
        <v>230</v>
      </c>
      <c r="T25122">
        <v>254</v>
      </c>
      <c r="U25122">
        <v>254</v>
      </c>
      <c r="V25122">
        <v>254</v>
      </c>
      <c r="W25122">
        <v>254</v>
      </c>
      <c r="X25122">
        <v>254</v>
      </c>
      <c r="Y25122">
        <v>254</v>
      </c>
      <c r="Z25122">
        <v>198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63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0</v>
      </c>
      <c r="P25123">
        <v>59</v>
      </c>
      <c r="Q25123">
        <v>237</v>
      </c>
      <c r="R25123">
        <v>254</v>
      </c>
      <c r="S25123">
        <v>254</v>
      </c>
      <c r="T25123">
        <v>254</v>
      </c>
      <c r="U25123">
        <v>222</v>
      </c>
      <c r="V25123">
        <v>158</v>
      </c>
      <c r="W25123">
        <v>104</v>
      </c>
      <c r="X25123">
        <v>212</v>
      </c>
      <c r="Y25123">
        <v>243</v>
      </c>
      <c r="Z25123">
        <v>15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63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0</v>
      </c>
      <c r="O25124">
        <v>93</v>
      </c>
      <c r="P25124">
        <v>239</v>
      </c>
      <c r="Q25124">
        <v>254</v>
      </c>
      <c r="R25124">
        <v>254</v>
      </c>
      <c r="S25124">
        <v>192</v>
      </c>
      <c r="T25124">
        <v>107</v>
      </c>
      <c r="U25124">
        <v>18</v>
      </c>
      <c r="V25124">
        <v>0</v>
      </c>
      <c r="W25124">
        <v>0</v>
      </c>
      <c r="X25124">
        <v>13</v>
      </c>
      <c r="Y25124">
        <v>29</v>
      </c>
      <c r="Z25124">
        <v>0</v>
      </c>
      <c r="AA25124">
        <v>0</v>
      </c>
      <c r="AB25124">
        <v>0</v>
      </c>
      <c r="AC25124">
        <v>0</v>
      </c>
      <c r="AD25124">
        <v>0</v>
      </c>
    </row>
    <row r="25125" spans="1:30" x14ac:dyDescent="0.2">
      <c r="A25125" s="63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0</v>
      </c>
      <c r="N25125">
        <v>58</v>
      </c>
      <c r="O25125">
        <v>236</v>
      </c>
      <c r="P25125">
        <v>254</v>
      </c>
      <c r="Q25125">
        <v>254</v>
      </c>
      <c r="R25125">
        <v>183</v>
      </c>
      <c r="S25125">
        <v>13</v>
      </c>
      <c r="T25125">
        <v>0</v>
      </c>
      <c r="U25125">
        <v>0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</row>
    <row r="25126" spans="1:30" x14ac:dyDescent="0.2">
      <c r="A25126" s="63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0</v>
      </c>
      <c r="M25126">
        <v>0</v>
      </c>
      <c r="N25126">
        <v>191</v>
      </c>
      <c r="O25126">
        <v>254</v>
      </c>
      <c r="P25126">
        <v>254</v>
      </c>
      <c r="Q25126">
        <v>199</v>
      </c>
      <c r="R25126">
        <v>9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</row>
    <row r="25127" spans="1:30" x14ac:dyDescent="0.2">
      <c r="A25127" s="63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63</v>
      </c>
      <c r="N25127">
        <v>251</v>
      </c>
      <c r="O25127">
        <v>254</v>
      </c>
      <c r="P25127">
        <v>235</v>
      </c>
      <c r="Q25127">
        <v>58</v>
      </c>
      <c r="R25127">
        <v>54</v>
      </c>
      <c r="S25127">
        <v>86</v>
      </c>
      <c r="T25127">
        <v>29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63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12</v>
      </c>
      <c r="M25128">
        <v>207</v>
      </c>
      <c r="N25128">
        <v>254</v>
      </c>
      <c r="O25128">
        <v>254</v>
      </c>
      <c r="P25128">
        <v>254</v>
      </c>
      <c r="Q25128">
        <v>243</v>
      </c>
      <c r="R25128">
        <v>249</v>
      </c>
      <c r="S25128">
        <v>254</v>
      </c>
      <c r="T25128">
        <v>245</v>
      </c>
      <c r="U25128">
        <v>6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63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101</v>
      </c>
      <c r="M25129">
        <v>238</v>
      </c>
      <c r="N25129">
        <v>254</v>
      </c>
      <c r="O25129">
        <v>254</v>
      </c>
      <c r="P25129">
        <v>254</v>
      </c>
      <c r="Q25129">
        <v>254</v>
      </c>
      <c r="R25129">
        <v>254</v>
      </c>
      <c r="S25129">
        <v>254</v>
      </c>
      <c r="T25129">
        <v>254</v>
      </c>
      <c r="U25129">
        <v>239</v>
      </c>
      <c r="V25129">
        <v>66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63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170</v>
      </c>
      <c r="M25130">
        <v>254</v>
      </c>
      <c r="N25130">
        <v>254</v>
      </c>
      <c r="O25130">
        <v>236</v>
      </c>
      <c r="P25130">
        <v>204</v>
      </c>
      <c r="Q25130">
        <v>124</v>
      </c>
      <c r="R25130">
        <v>42</v>
      </c>
      <c r="S25130">
        <v>10</v>
      </c>
      <c r="T25130">
        <v>205</v>
      </c>
      <c r="U25130">
        <v>254</v>
      </c>
      <c r="V25130">
        <v>222</v>
      </c>
      <c r="W25130">
        <v>32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63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38</v>
      </c>
      <c r="M25131">
        <v>222</v>
      </c>
      <c r="N25131">
        <v>194</v>
      </c>
      <c r="O25131">
        <v>55</v>
      </c>
      <c r="P25131">
        <v>0</v>
      </c>
      <c r="Q25131">
        <v>0</v>
      </c>
      <c r="R25131">
        <v>0</v>
      </c>
      <c r="S25131">
        <v>0</v>
      </c>
      <c r="T25131">
        <v>128</v>
      </c>
      <c r="U25131">
        <v>254</v>
      </c>
      <c r="V25131">
        <v>254</v>
      </c>
      <c r="W25131">
        <v>16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63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225</v>
      </c>
      <c r="V25132">
        <v>254</v>
      </c>
      <c r="W25132">
        <v>219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63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0</v>
      </c>
      <c r="T25133">
        <v>60</v>
      </c>
      <c r="U25133">
        <v>250</v>
      </c>
      <c r="V25133">
        <v>254</v>
      </c>
      <c r="W25133">
        <v>219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63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6</v>
      </c>
      <c r="K25134">
        <v>22</v>
      </c>
      <c r="L25134">
        <v>0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6</v>
      </c>
      <c r="T25134">
        <v>170</v>
      </c>
      <c r="U25134">
        <v>254</v>
      </c>
      <c r="V25134">
        <v>254</v>
      </c>
      <c r="W25134">
        <v>86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63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65</v>
      </c>
      <c r="I25135">
        <v>190</v>
      </c>
      <c r="J25135">
        <v>210</v>
      </c>
      <c r="K25135">
        <v>10</v>
      </c>
      <c r="L25135">
        <v>0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0</v>
      </c>
      <c r="S25135">
        <v>113</v>
      </c>
      <c r="T25135">
        <v>245</v>
      </c>
      <c r="U25135">
        <v>254</v>
      </c>
      <c r="V25135">
        <v>215</v>
      </c>
      <c r="W25135">
        <v>1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63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111</v>
      </c>
      <c r="H25136">
        <v>242</v>
      </c>
      <c r="I25136">
        <v>254</v>
      </c>
      <c r="J25136">
        <v>93</v>
      </c>
      <c r="K25136">
        <v>0</v>
      </c>
      <c r="L25136">
        <v>0</v>
      </c>
      <c r="M25136">
        <v>0</v>
      </c>
      <c r="N25136">
        <v>0</v>
      </c>
      <c r="O25136">
        <v>0</v>
      </c>
      <c r="P25136">
        <v>0</v>
      </c>
      <c r="Q25136">
        <v>2</v>
      </c>
      <c r="R25136">
        <v>143</v>
      </c>
      <c r="S25136">
        <v>243</v>
      </c>
      <c r="T25136">
        <v>254</v>
      </c>
      <c r="U25136">
        <v>254</v>
      </c>
      <c r="V25136">
        <v>104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</row>
    <row r="25137" spans="1:33" x14ac:dyDescent="0.2">
      <c r="A25137" s="63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134</v>
      </c>
      <c r="H25137">
        <v>248</v>
      </c>
      <c r="I25137">
        <v>254</v>
      </c>
      <c r="J25137">
        <v>151</v>
      </c>
      <c r="K25137">
        <v>135</v>
      </c>
      <c r="L25137">
        <v>45</v>
      </c>
      <c r="M25137">
        <v>36</v>
      </c>
      <c r="N25137">
        <v>36</v>
      </c>
      <c r="O25137">
        <v>113</v>
      </c>
      <c r="P25137">
        <v>234</v>
      </c>
      <c r="Q25137">
        <v>236</v>
      </c>
      <c r="R25137">
        <v>254</v>
      </c>
      <c r="S25137">
        <v>254</v>
      </c>
      <c r="T25137">
        <v>254</v>
      </c>
      <c r="U25137">
        <v>126</v>
      </c>
      <c r="V25137">
        <v>6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</row>
    <row r="25138" spans="1:33" x14ac:dyDescent="0.2">
      <c r="A25138" s="63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175</v>
      </c>
      <c r="I25138">
        <v>254</v>
      </c>
      <c r="J25138">
        <v>254</v>
      </c>
      <c r="K25138">
        <v>254</v>
      </c>
      <c r="L25138">
        <v>254</v>
      </c>
      <c r="M25138">
        <v>254</v>
      </c>
      <c r="N25138">
        <v>254</v>
      </c>
      <c r="O25138">
        <v>254</v>
      </c>
      <c r="P25138">
        <v>254</v>
      </c>
      <c r="Q25138">
        <v>254</v>
      </c>
      <c r="R25138">
        <v>254</v>
      </c>
      <c r="S25138">
        <v>249</v>
      </c>
      <c r="T25138">
        <v>98</v>
      </c>
      <c r="U25138">
        <v>8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63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48</v>
      </c>
      <c r="I25139">
        <v>146</v>
      </c>
      <c r="J25139">
        <v>254</v>
      </c>
      <c r="K25139">
        <v>254</v>
      </c>
      <c r="L25139">
        <v>254</v>
      </c>
      <c r="M25139">
        <v>254</v>
      </c>
      <c r="N25139">
        <v>254</v>
      </c>
      <c r="O25139">
        <v>254</v>
      </c>
      <c r="P25139">
        <v>228</v>
      </c>
      <c r="Q25139">
        <v>207</v>
      </c>
      <c r="R25139">
        <v>47</v>
      </c>
      <c r="S25139">
        <v>9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63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14</v>
      </c>
      <c r="J25140">
        <v>55</v>
      </c>
      <c r="K25140">
        <v>55</v>
      </c>
      <c r="L25140">
        <v>55</v>
      </c>
      <c r="M25140">
        <v>55</v>
      </c>
      <c r="N25140">
        <v>55</v>
      </c>
      <c r="O25140">
        <v>55</v>
      </c>
      <c r="P25140">
        <v>23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63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63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63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63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63"/>
    </row>
    <row r="25146" spans="1:33" x14ac:dyDescent="0.2">
      <c r="A25146" s="63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63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1</v>
      </c>
    </row>
    <row r="25148" spans="1:33" x14ac:dyDescent="0.2">
      <c r="A25148" s="63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63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63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63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63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14</v>
      </c>
      <c r="Q25152">
        <v>253</v>
      </c>
      <c r="R25152">
        <v>255</v>
      </c>
      <c r="S25152">
        <v>76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63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14</v>
      </c>
      <c r="Q25153">
        <v>252</v>
      </c>
      <c r="R25153">
        <v>253</v>
      </c>
      <c r="S25153">
        <v>190</v>
      </c>
      <c r="T25153">
        <v>11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63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0</v>
      </c>
      <c r="M25154">
        <v>0</v>
      </c>
      <c r="N25154">
        <v>0</v>
      </c>
      <c r="O25154">
        <v>0</v>
      </c>
      <c r="P25154">
        <v>2</v>
      </c>
      <c r="Q25154">
        <v>145</v>
      </c>
      <c r="R25154">
        <v>253</v>
      </c>
      <c r="S25154">
        <v>252</v>
      </c>
      <c r="T25154">
        <v>26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63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0</v>
      </c>
      <c r="M25155">
        <v>0</v>
      </c>
      <c r="N25155">
        <v>0</v>
      </c>
      <c r="O25155">
        <v>0</v>
      </c>
      <c r="P25155">
        <v>0</v>
      </c>
      <c r="Q25155">
        <v>133</v>
      </c>
      <c r="R25155">
        <v>253</v>
      </c>
      <c r="S25155">
        <v>252</v>
      </c>
      <c r="T25155">
        <v>26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63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0</v>
      </c>
      <c r="M25156">
        <v>0</v>
      </c>
      <c r="N25156">
        <v>0</v>
      </c>
      <c r="O25156">
        <v>0</v>
      </c>
      <c r="P25156">
        <v>0</v>
      </c>
      <c r="Q25156">
        <v>133</v>
      </c>
      <c r="R25156">
        <v>253</v>
      </c>
      <c r="S25156">
        <v>252</v>
      </c>
      <c r="T25156">
        <v>26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63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0</v>
      </c>
      <c r="M25157">
        <v>0</v>
      </c>
      <c r="N25157">
        <v>0</v>
      </c>
      <c r="O25157">
        <v>0</v>
      </c>
      <c r="P25157">
        <v>0</v>
      </c>
      <c r="Q25157">
        <v>133</v>
      </c>
      <c r="R25157">
        <v>253</v>
      </c>
      <c r="S25157">
        <v>252</v>
      </c>
      <c r="T25157">
        <v>26</v>
      </c>
      <c r="U25157">
        <v>0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63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0</v>
      </c>
      <c r="M25158">
        <v>0</v>
      </c>
      <c r="N25158">
        <v>0</v>
      </c>
      <c r="O25158">
        <v>0</v>
      </c>
      <c r="P25158">
        <v>10</v>
      </c>
      <c r="Q25158">
        <v>215</v>
      </c>
      <c r="R25158">
        <v>253</v>
      </c>
      <c r="S25158">
        <v>235</v>
      </c>
      <c r="T25158">
        <v>22</v>
      </c>
      <c r="U25158">
        <v>0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63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0</v>
      </c>
      <c r="M25159">
        <v>0</v>
      </c>
      <c r="N25159">
        <v>0</v>
      </c>
      <c r="O25159">
        <v>0</v>
      </c>
      <c r="P25159">
        <v>14</v>
      </c>
      <c r="Q25159">
        <v>252</v>
      </c>
      <c r="R25159">
        <v>253</v>
      </c>
      <c r="S25159">
        <v>145</v>
      </c>
      <c r="T25159">
        <v>0</v>
      </c>
      <c r="U25159">
        <v>0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63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0</v>
      </c>
      <c r="J25160">
        <v>0</v>
      </c>
      <c r="K25160">
        <v>0</v>
      </c>
      <c r="L25160">
        <v>0</v>
      </c>
      <c r="M25160">
        <v>0</v>
      </c>
      <c r="N25160">
        <v>0</v>
      </c>
      <c r="O25160">
        <v>0</v>
      </c>
      <c r="P25160">
        <v>14</v>
      </c>
      <c r="Q25160">
        <v>252</v>
      </c>
      <c r="R25160">
        <v>253</v>
      </c>
      <c r="S25160">
        <v>138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0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63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0</v>
      </c>
      <c r="M25161">
        <v>0</v>
      </c>
      <c r="N25161">
        <v>0</v>
      </c>
      <c r="O25161">
        <v>0</v>
      </c>
      <c r="P25161">
        <v>14</v>
      </c>
      <c r="Q25161">
        <v>252</v>
      </c>
      <c r="R25161">
        <v>253</v>
      </c>
      <c r="S25161">
        <v>13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0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63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0</v>
      </c>
      <c r="M25162">
        <v>0</v>
      </c>
      <c r="N25162">
        <v>0</v>
      </c>
      <c r="O25162">
        <v>0</v>
      </c>
      <c r="P25162">
        <v>147</v>
      </c>
      <c r="Q25162">
        <v>253</v>
      </c>
      <c r="R25162">
        <v>197</v>
      </c>
      <c r="S25162">
        <v>7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63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0</v>
      </c>
      <c r="M25163">
        <v>0</v>
      </c>
      <c r="N25163">
        <v>0</v>
      </c>
      <c r="O25163">
        <v>0</v>
      </c>
      <c r="P25163">
        <v>146</v>
      </c>
      <c r="Q25163">
        <v>252</v>
      </c>
      <c r="R25163">
        <v>133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63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0</v>
      </c>
      <c r="M25164">
        <v>0</v>
      </c>
      <c r="N25164">
        <v>0</v>
      </c>
      <c r="O25164">
        <v>25</v>
      </c>
      <c r="P25164">
        <v>241</v>
      </c>
      <c r="Q25164">
        <v>252</v>
      </c>
      <c r="R25164">
        <v>133</v>
      </c>
      <c r="S25164">
        <v>0</v>
      </c>
      <c r="T25164">
        <v>0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63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27</v>
      </c>
      <c r="P25165">
        <v>252</v>
      </c>
      <c r="Q25165">
        <v>252</v>
      </c>
      <c r="R25165">
        <v>133</v>
      </c>
      <c r="S25165">
        <v>0</v>
      </c>
      <c r="T25165">
        <v>0</v>
      </c>
      <c r="U25165">
        <v>0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63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27</v>
      </c>
      <c r="P25166">
        <v>252</v>
      </c>
      <c r="Q25166">
        <v>252</v>
      </c>
      <c r="R25166">
        <v>133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63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126</v>
      </c>
      <c r="P25167">
        <v>252</v>
      </c>
      <c r="Q25167">
        <v>252</v>
      </c>
      <c r="R25167">
        <v>133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63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160</v>
      </c>
      <c r="P25168">
        <v>252</v>
      </c>
      <c r="Q25168">
        <v>252</v>
      </c>
      <c r="R25168">
        <v>42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63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160</v>
      </c>
      <c r="P25169">
        <v>252</v>
      </c>
      <c r="Q25169">
        <v>238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63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160</v>
      </c>
      <c r="P25170">
        <v>251</v>
      </c>
      <c r="Q25170">
        <v>113</v>
      </c>
      <c r="R25170">
        <v>0</v>
      </c>
      <c r="S25170">
        <v>0</v>
      </c>
      <c r="T25170">
        <v>0</v>
      </c>
      <c r="U25170">
        <v>0</v>
      </c>
      <c r="V25170">
        <v>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63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160</v>
      </c>
      <c r="P25171">
        <v>238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63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63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63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63"/>
    </row>
    <row r="25176" spans="1:33" x14ac:dyDescent="0.2">
      <c r="A25176" s="63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63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7</v>
      </c>
    </row>
    <row r="25178" spans="1:33" x14ac:dyDescent="0.2">
      <c r="A25178" s="63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63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63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63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63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0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63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0</v>
      </c>
      <c r="R25183">
        <v>0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63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76</v>
      </c>
      <c r="L25184">
        <v>255</v>
      </c>
      <c r="M25184">
        <v>253</v>
      </c>
      <c r="N25184">
        <v>216</v>
      </c>
      <c r="O25184">
        <v>141</v>
      </c>
      <c r="P25184">
        <v>141</v>
      </c>
      <c r="Q25184">
        <v>141</v>
      </c>
      <c r="R25184">
        <v>141</v>
      </c>
      <c r="S25184">
        <v>141</v>
      </c>
      <c r="T25184">
        <v>141</v>
      </c>
      <c r="U25184">
        <v>116</v>
      </c>
      <c r="V25184">
        <v>29</v>
      </c>
      <c r="W25184">
        <v>16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63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225</v>
      </c>
      <c r="L25185">
        <v>253</v>
      </c>
      <c r="M25185">
        <v>252</v>
      </c>
      <c r="N25185">
        <v>252</v>
      </c>
      <c r="O25185">
        <v>252</v>
      </c>
      <c r="P25185">
        <v>253</v>
      </c>
      <c r="Q25185">
        <v>252</v>
      </c>
      <c r="R25185">
        <v>252</v>
      </c>
      <c r="S25185">
        <v>252</v>
      </c>
      <c r="T25185">
        <v>253</v>
      </c>
      <c r="U25185">
        <v>252</v>
      </c>
      <c r="V25185">
        <v>252</v>
      </c>
      <c r="W25185">
        <v>215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63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0</v>
      </c>
      <c r="J25186">
        <v>0</v>
      </c>
      <c r="K25186">
        <v>225</v>
      </c>
      <c r="L25186">
        <v>253</v>
      </c>
      <c r="M25186">
        <v>252</v>
      </c>
      <c r="N25186">
        <v>186</v>
      </c>
      <c r="O25186">
        <v>168</v>
      </c>
      <c r="P25186">
        <v>168</v>
      </c>
      <c r="Q25186">
        <v>168</v>
      </c>
      <c r="R25186">
        <v>168</v>
      </c>
      <c r="S25186">
        <v>243</v>
      </c>
      <c r="T25186">
        <v>253</v>
      </c>
      <c r="U25186">
        <v>252</v>
      </c>
      <c r="V25186">
        <v>252</v>
      </c>
      <c r="W25186">
        <v>252</v>
      </c>
      <c r="X25186">
        <v>89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63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0</v>
      </c>
      <c r="J25187">
        <v>0</v>
      </c>
      <c r="K25187">
        <v>225</v>
      </c>
      <c r="L25187">
        <v>253</v>
      </c>
      <c r="M25187">
        <v>151</v>
      </c>
      <c r="N25187">
        <v>6</v>
      </c>
      <c r="O25187">
        <v>0</v>
      </c>
      <c r="P25187">
        <v>0</v>
      </c>
      <c r="Q25187">
        <v>0</v>
      </c>
      <c r="R25187">
        <v>0</v>
      </c>
      <c r="S25187">
        <v>25</v>
      </c>
      <c r="T25187">
        <v>153</v>
      </c>
      <c r="U25187">
        <v>252</v>
      </c>
      <c r="V25187">
        <v>252</v>
      </c>
      <c r="W25187">
        <v>252</v>
      </c>
      <c r="X25187">
        <v>63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63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0</v>
      </c>
      <c r="K25188">
        <v>0</v>
      </c>
      <c r="L25188">
        <v>101</v>
      </c>
      <c r="M25188">
        <v>0</v>
      </c>
      <c r="N25188">
        <v>0</v>
      </c>
      <c r="O25188">
        <v>0</v>
      </c>
      <c r="P25188">
        <v>0</v>
      </c>
      <c r="Q25188">
        <v>0</v>
      </c>
      <c r="R25188">
        <v>0</v>
      </c>
      <c r="S25188">
        <v>13</v>
      </c>
      <c r="T25188">
        <v>254</v>
      </c>
      <c r="U25188">
        <v>253</v>
      </c>
      <c r="V25188">
        <v>253</v>
      </c>
      <c r="W25188">
        <v>241</v>
      </c>
      <c r="X25188">
        <v>0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63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0</v>
      </c>
      <c r="M25189">
        <v>0</v>
      </c>
      <c r="N25189">
        <v>0</v>
      </c>
      <c r="O25189">
        <v>0</v>
      </c>
      <c r="P25189">
        <v>0</v>
      </c>
      <c r="Q25189">
        <v>0</v>
      </c>
      <c r="R25189">
        <v>0</v>
      </c>
      <c r="S25189">
        <v>138</v>
      </c>
      <c r="T25189">
        <v>253</v>
      </c>
      <c r="U25189">
        <v>252</v>
      </c>
      <c r="V25189">
        <v>233</v>
      </c>
      <c r="W25189">
        <v>59</v>
      </c>
      <c r="X25189">
        <v>0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63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>
        <v>0</v>
      </c>
      <c r="R25190">
        <v>67</v>
      </c>
      <c r="S25190">
        <v>246</v>
      </c>
      <c r="T25190">
        <v>253</v>
      </c>
      <c r="U25190">
        <v>252</v>
      </c>
      <c r="V25190">
        <v>130</v>
      </c>
      <c r="W25190">
        <v>0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63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>
        <v>26</v>
      </c>
      <c r="R25191">
        <v>210</v>
      </c>
      <c r="S25191">
        <v>252</v>
      </c>
      <c r="T25191">
        <v>253</v>
      </c>
      <c r="U25191">
        <v>151</v>
      </c>
      <c r="V25191">
        <v>6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63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0</v>
      </c>
      <c r="M25192">
        <v>0</v>
      </c>
      <c r="N25192">
        <v>0</v>
      </c>
      <c r="O25192">
        <v>0</v>
      </c>
      <c r="P25192">
        <v>4</v>
      </c>
      <c r="Q25192">
        <v>179</v>
      </c>
      <c r="R25192">
        <v>253</v>
      </c>
      <c r="S25192">
        <v>253</v>
      </c>
      <c r="T25192">
        <v>251</v>
      </c>
      <c r="U25192">
        <v>75</v>
      </c>
      <c r="V25192">
        <v>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63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0</v>
      </c>
      <c r="K25193">
        <v>0</v>
      </c>
      <c r="L25193">
        <v>0</v>
      </c>
      <c r="M25193">
        <v>0</v>
      </c>
      <c r="N25193">
        <v>0</v>
      </c>
      <c r="O25193">
        <v>0</v>
      </c>
      <c r="P25193">
        <v>128</v>
      </c>
      <c r="Q25193">
        <v>252</v>
      </c>
      <c r="R25193">
        <v>252</v>
      </c>
      <c r="S25193">
        <v>252</v>
      </c>
      <c r="T25193">
        <v>125</v>
      </c>
      <c r="U25193">
        <v>0</v>
      </c>
      <c r="V25193">
        <v>0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63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0</v>
      </c>
      <c r="M25194">
        <v>0</v>
      </c>
      <c r="N25194">
        <v>0</v>
      </c>
      <c r="O25194">
        <v>38</v>
      </c>
      <c r="P25194">
        <v>253</v>
      </c>
      <c r="Q25194">
        <v>252</v>
      </c>
      <c r="R25194">
        <v>252</v>
      </c>
      <c r="S25194">
        <v>214</v>
      </c>
      <c r="T25194">
        <v>0</v>
      </c>
      <c r="U25194">
        <v>0</v>
      </c>
      <c r="V25194">
        <v>0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63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0</v>
      </c>
      <c r="M25195">
        <v>0</v>
      </c>
      <c r="N25195">
        <v>38</v>
      </c>
      <c r="O25195">
        <v>175</v>
      </c>
      <c r="P25195">
        <v>253</v>
      </c>
      <c r="Q25195">
        <v>252</v>
      </c>
      <c r="R25195">
        <v>214</v>
      </c>
      <c r="S25195">
        <v>28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63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0</v>
      </c>
      <c r="K25196">
        <v>0</v>
      </c>
      <c r="L25196">
        <v>0</v>
      </c>
      <c r="M25196">
        <v>7</v>
      </c>
      <c r="N25196">
        <v>154</v>
      </c>
      <c r="O25196">
        <v>253</v>
      </c>
      <c r="P25196">
        <v>254</v>
      </c>
      <c r="Q25196">
        <v>253</v>
      </c>
      <c r="R25196">
        <v>156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63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131</v>
      </c>
      <c r="N25197">
        <v>252</v>
      </c>
      <c r="O25197">
        <v>252</v>
      </c>
      <c r="P25197">
        <v>253</v>
      </c>
      <c r="Q25197">
        <v>189</v>
      </c>
      <c r="R25197">
        <v>19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63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0</v>
      </c>
      <c r="J25198">
        <v>0</v>
      </c>
      <c r="K25198">
        <v>0</v>
      </c>
      <c r="L25198">
        <v>23</v>
      </c>
      <c r="M25198">
        <v>234</v>
      </c>
      <c r="N25198">
        <v>252</v>
      </c>
      <c r="O25198">
        <v>252</v>
      </c>
      <c r="P25198">
        <v>194</v>
      </c>
      <c r="Q25198">
        <v>19</v>
      </c>
      <c r="R25198">
        <v>0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63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229</v>
      </c>
      <c r="M25199">
        <v>252</v>
      </c>
      <c r="N25199">
        <v>252</v>
      </c>
      <c r="O25199">
        <v>252</v>
      </c>
      <c r="P25199">
        <v>13</v>
      </c>
      <c r="Q25199">
        <v>0</v>
      </c>
      <c r="R25199">
        <v>0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63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126</v>
      </c>
      <c r="L25200">
        <v>254</v>
      </c>
      <c r="M25200">
        <v>253</v>
      </c>
      <c r="N25200">
        <v>244</v>
      </c>
      <c r="O25200">
        <v>125</v>
      </c>
      <c r="P25200">
        <v>0</v>
      </c>
      <c r="Q25200">
        <v>0</v>
      </c>
      <c r="R25200">
        <v>0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63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225</v>
      </c>
      <c r="L25201">
        <v>253</v>
      </c>
      <c r="M25201">
        <v>252</v>
      </c>
      <c r="N25201">
        <v>168</v>
      </c>
      <c r="O25201">
        <v>0</v>
      </c>
      <c r="P25201">
        <v>0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63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225</v>
      </c>
      <c r="L25202">
        <v>253</v>
      </c>
      <c r="M25202">
        <v>252</v>
      </c>
      <c r="N25202">
        <v>80</v>
      </c>
      <c r="O25202">
        <v>0</v>
      </c>
      <c r="P25202">
        <v>0</v>
      </c>
      <c r="Q25202">
        <v>0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63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225</v>
      </c>
      <c r="L25203">
        <v>253</v>
      </c>
      <c r="M25203">
        <v>151</v>
      </c>
      <c r="N25203">
        <v>6</v>
      </c>
      <c r="O25203">
        <v>0</v>
      </c>
      <c r="P25203">
        <v>0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63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63"/>
    </row>
    <row r="25206" spans="1:33" x14ac:dyDescent="0.2">
      <c r="A25206" s="63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63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3</v>
      </c>
    </row>
    <row r="25208" spans="1:33" x14ac:dyDescent="0.2">
      <c r="A25208" s="63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63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63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63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36</v>
      </c>
      <c r="M25211">
        <v>214</v>
      </c>
      <c r="N25211">
        <v>253</v>
      </c>
      <c r="O25211">
        <v>253</v>
      </c>
      <c r="P25211">
        <v>253</v>
      </c>
      <c r="Q25211">
        <v>255</v>
      </c>
      <c r="R25211">
        <v>122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63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20</v>
      </c>
      <c r="L25212">
        <v>214</v>
      </c>
      <c r="M25212">
        <v>251</v>
      </c>
      <c r="N25212">
        <v>251</v>
      </c>
      <c r="O25212">
        <v>251</v>
      </c>
      <c r="P25212">
        <v>251</v>
      </c>
      <c r="Q25212">
        <v>253</v>
      </c>
      <c r="R25212">
        <v>244</v>
      </c>
      <c r="S25212">
        <v>111</v>
      </c>
      <c r="T25212">
        <v>4</v>
      </c>
      <c r="U25212">
        <v>0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63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158</v>
      </c>
      <c r="L25213">
        <v>253</v>
      </c>
      <c r="M25213">
        <v>235</v>
      </c>
      <c r="N25213">
        <v>188</v>
      </c>
      <c r="O25213">
        <v>251</v>
      </c>
      <c r="P25213">
        <v>251</v>
      </c>
      <c r="Q25213">
        <v>253</v>
      </c>
      <c r="R25213">
        <v>251</v>
      </c>
      <c r="S25213">
        <v>251</v>
      </c>
      <c r="T25213">
        <v>110</v>
      </c>
      <c r="U25213">
        <v>0</v>
      </c>
      <c r="V25213">
        <v>0</v>
      </c>
      <c r="W25213">
        <v>0</v>
      </c>
      <c r="X25213">
        <v>0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63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158</v>
      </c>
      <c r="L25214">
        <v>229</v>
      </c>
      <c r="M25214">
        <v>66</v>
      </c>
      <c r="N25214">
        <v>16</v>
      </c>
      <c r="O25214">
        <v>31</v>
      </c>
      <c r="P25214">
        <v>31</v>
      </c>
      <c r="Q25214">
        <v>189</v>
      </c>
      <c r="R25214">
        <v>236</v>
      </c>
      <c r="S25214">
        <v>251</v>
      </c>
      <c r="T25214">
        <v>244</v>
      </c>
      <c r="U25214">
        <v>83</v>
      </c>
      <c r="V25214">
        <v>0</v>
      </c>
      <c r="W25214">
        <v>0</v>
      </c>
      <c r="X25214">
        <v>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63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59</v>
      </c>
      <c r="L25215">
        <v>158</v>
      </c>
      <c r="M25215">
        <v>0</v>
      </c>
      <c r="N25215">
        <v>0</v>
      </c>
      <c r="O25215">
        <v>0</v>
      </c>
      <c r="P25215">
        <v>0</v>
      </c>
      <c r="Q25215">
        <v>0</v>
      </c>
      <c r="R25215">
        <v>190</v>
      </c>
      <c r="S25215">
        <v>251</v>
      </c>
      <c r="T25215">
        <v>251</v>
      </c>
      <c r="U25215">
        <v>94</v>
      </c>
      <c r="V25215">
        <v>0</v>
      </c>
      <c r="W25215">
        <v>0</v>
      </c>
      <c r="X25215">
        <v>0</v>
      </c>
      <c r="Y25215">
        <v>0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63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0</v>
      </c>
      <c r="M25216">
        <v>0</v>
      </c>
      <c r="N25216">
        <v>0</v>
      </c>
      <c r="O25216">
        <v>0</v>
      </c>
      <c r="P25216">
        <v>0</v>
      </c>
      <c r="Q25216">
        <v>0</v>
      </c>
      <c r="R25216">
        <v>191</v>
      </c>
      <c r="S25216">
        <v>253</v>
      </c>
      <c r="T25216">
        <v>253</v>
      </c>
      <c r="U25216">
        <v>95</v>
      </c>
      <c r="V25216">
        <v>0</v>
      </c>
      <c r="W25216">
        <v>0</v>
      </c>
      <c r="X25216">
        <v>0</v>
      </c>
      <c r="Y25216">
        <v>0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63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0</v>
      </c>
      <c r="L25217">
        <v>0</v>
      </c>
      <c r="M25217">
        <v>0</v>
      </c>
      <c r="N25217">
        <v>0</v>
      </c>
      <c r="O25217">
        <v>8</v>
      </c>
      <c r="P25217">
        <v>131</v>
      </c>
      <c r="Q25217">
        <v>191</v>
      </c>
      <c r="R25217">
        <v>236</v>
      </c>
      <c r="S25217">
        <v>251</v>
      </c>
      <c r="T25217">
        <v>223</v>
      </c>
      <c r="U25217">
        <v>82</v>
      </c>
      <c r="V25217">
        <v>0</v>
      </c>
      <c r="W25217">
        <v>0</v>
      </c>
      <c r="X25217">
        <v>0</v>
      </c>
      <c r="Y25217">
        <v>0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63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0</v>
      </c>
      <c r="K25218">
        <v>0</v>
      </c>
      <c r="L25218">
        <v>0</v>
      </c>
      <c r="M25218">
        <v>0</v>
      </c>
      <c r="N25218">
        <v>64</v>
      </c>
      <c r="O25218">
        <v>158</v>
      </c>
      <c r="P25218">
        <v>251</v>
      </c>
      <c r="Q25218">
        <v>253</v>
      </c>
      <c r="R25218">
        <v>251</v>
      </c>
      <c r="S25218">
        <v>251</v>
      </c>
      <c r="T25218">
        <v>31</v>
      </c>
      <c r="U25218">
        <v>0</v>
      </c>
      <c r="V25218">
        <v>0</v>
      </c>
      <c r="W25218">
        <v>0</v>
      </c>
      <c r="X25218">
        <v>0</v>
      </c>
      <c r="Y25218">
        <v>0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63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0</v>
      </c>
      <c r="J25219">
        <v>0</v>
      </c>
      <c r="K25219">
        <v>0</v>
      </c>
      <c r="L25219">
        <v>24</v>
      </c>
      <c r="M25219">
        <v>182</v>
      </c>
      <c r="N25219">
        <v>236</v>
      </c>
      <c r="O25219">
        <v>251</v>
      </c>
      <c r="P25219">
        <v>251</v>
      </c>
      <c r="Q25219">
        <v>253</v>
      </c>
      <c r="R25219">
        <v>204</v>
      </c>
      <c r="S25219">
        <v>109</v>
      </c>
      <c r="T25219">
        <v>4</v>
      </c>
      <c r="U25219">
        <v>0</v>
      </c>
      <c r="V25219">
        <v>0</v>
      </c>
      <c r="W25219">
        <v>0</v>
      </c>
      <c r="X25219">
        <v>0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63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0</v>
      </c>
      <c r="J25220">
        <v>0</v>
      </c>
      <c r="K25220">
        <v>0</v>
      </c>
      <c r="L25220">
        <v>96</v>
      </c>
      <c r="M25220">
        <v>251</v>
      </c>
      <c r="N25220">
        <v>251</v>
      </c>
      <c r="O25220">
        <v>251</v>
      </c>
      <c r="P25220">
        <v>251</v>
      </c>
      <c r="Q25220">
        <v>193</v>
      </c>
      <c r="R25220">
        <v>23</v>
      </c>
      <c r="S25220">
        <v>0</v>
      </c>
      <c r="T25220">
        <v>0</v>
      </c>
      <c r="U25220">
        <v>0</v>
      </c>
      <c r="V25220">
        <v>0</v>
      </c>
      <c r="W25220">
        <v>0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63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0</v>
      </c>
      <c r="I25221">
        <v>0</v>
      </c>
      <c r="J25221">
        <v>0</v>
      </c>
      <c r="K25221">
        <v>0</v>
      </c>
      <c r="L25221">
        <v>60</v>
      </c>
      <c r="M25221">
        <v>230</v>
      </c>
      <c r="N25221">
        <v>253</v>
      </c>
      <c r="O25221">
        <v>253</v>
      </c>
      <c r="P25221">
        <v>253</v>
      </c>
      <c r="Q25221">
        <v>195</v>
      </c>
      <c r="R25221">
        <v>24</v>
      </c>
      <c r="S25221">
        <v>0</v>
      </c>
      <c r="T25221">
        <v>0</v>
      </c>
      <c r="U25221">
        <v>0</v>
      </c>
      <c r="V25221">
        <v>0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63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0</v>
      </c>
      <c r="I25222">
        <v>0</v>
      </c>
      <c r="J25222">
        <v>0</v>
      </c>
      <c r="K25222">
        <v>0</v>
      </c>
      <c r="L25222">
        <v>0</v>
      </c>
      <c r="M25222">
        <v>47</v>
      </c>
      <c r="N25222">
        <v>141</v>
      </c>
      <c r="O25222">
        <v>228</v>
      </c>
      <c r="P25222">
        <v>251</v>
      </c>
      <c r="Q25222">
        <v>253</v>
      </c>
      <c r="R25222">
        <v>205</v>
      </c>
      <c r="S25222">
        <v>111</v>
      </c>
      <c r="T25222">
        <v>4</v>
      </c>
      <c r="U25222">
        <v>0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63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0</v>
      </c>
      <c r="I25223">
        <v>0</v>
      </c>
      <c r="J25223">
        <v>0</v>
      </c>
      <c r="K25223">
        <v>0</v>
      </c>
      <c r="L25223">
        <v>0</v>
      </c>
      <c r="M25223">
        <v>0</v>
      </c>
      <c r="N25223">
        <v>0</v>
      </c>
      <c r="O25223">
        <v>32</v>
      </c>
      <c r="P25223">
        <v>204</v>
      </c>
      <c r="Q25223">
        <v>253</v>
      </c>
      <c r="R25223">
        <v>251</v>
      </c>
      <c r="S25223">
        <v>251</v>
      </c>
      <c r="T25223">
        <v>141</v>
      </c>
      <c r="U25223">
        <v>48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63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>
        <v>0</v>
      </c>
      <c r="N25224">
        <v>0</v>
      </c>
      <c r="O25224">
        <v>0</v>
      </c>
      <c r="P25224">
        <v>19</v>
      </c>
      <c r="Q25224">
        <v>91</v>
      </c>
      <c r="R25224">
        <v>236</v>
      </c>
      <c r="S25224">
        <v>251</v>
      </c>
      <c r="T25224">
        <v>251</v>
      </c>
      <c r="U25224">
        <v>232</v>
      </c>
      <c r="V25224">
        <v>64</v>
      </c>
      <c r="W25224">
        <v>16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63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0</v>
      </c>
      <c r="I25225">
        <v>0</v>
      </c>
      <c r="J25225">
        <v>0</v>
      </c>
      <c r="K25225">
        <v>0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>
        <v>0</v>
      </c>
      <c r="R25225">
        <v>91</v>
      </c>
      <c r="S25225">
        <v>251</v>
      </c>
      <c r="T25225">
        <v>251</v>
      </c>
      <c r="U25225">
        <v>251</v>
      </c>
      <c r="V25225">
        <v>253</v>
      </c>
      <c r="W25225">
        <v>62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63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0</v>
      </c>
      <c r="J25226">
        <v>0</v>
      </c>
      <c r="K25226">
        <v>0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>
        <v>0</v>
      </c>
      <c r="R25226">
        <v>0</v>
      </c>
      <c r="S25226">
        <v>128</v>
      </c>
      <c r="T25226">
        <v>253</v>
      </c>
      <c r="U25226">
        <v>253</v>
      </c>
      <c r="V25226">
        <v>255</v>
      </c>
      <c r="W25226">
        <v>63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63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8</v>
      </c>
      <c r="K25227">
        <v>12</v>
      </c>
      <c r="L25227">
        <v>12</v>
      </c>
      <c r="M25227">
        <v>32</v>
      </c>
      <c r="N25227">
        <v>16</v>
      </c>
      <c r="O25227">
        <v>28</v>
      </c>
      <c r="P25227">
        <v>32</v>
      </c>
      <c r="Q25227">
        <v>92</v>
      </c>
      <c r="R25227">
        <v>190</v>
      </c>
      <c r="S25227">
        <v>221</v>
      </c>
      <c r="T25227">
        <v>251</v>
      </c>
      <c r="U25227">
        <v>251</v>
      </c>
      <c r="V25227">
        <v>253</v>
      </c>
      <c r="W25227">
        <v>62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63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64</v>
      </c>
      <c r="K25228">
        <v>173</v>
      </c>
      <c r="L25228">
        <v>174</v>
      </c>
      <c r="M25228">
        <v>251</v>
      </c>
      <c r="N25228">
        <v>188</v>
      </c>
      <c r="O25228">
        <v>236</v>
      </c>
      <c r="P25228">
        <v>251</v>
      </c>
      <c r="Q25228">
        <v>253</v>
      </c>
      <c r="R25228">
        <v>251</v>
      </c>
      <c r="S25228">
        <v>251</v>
      </c>
      <c r="T25228">
        <v>251</v>
      </c>
      <c r="U25228">
        <v>251</v>
      </c>
      <c r="V25228">
        <v>126</v>
      </c>
      <c r="W25228">
        <v>31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63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64</v>
      </c>
      <c r="K25229">
        <v>251</v>
      </c>
      <c r="L25229">
        <v>253</v>
      </c>
      <c r="M25229">
        <v>251</v>
      </c>
      <c r="N25229">
        <v>251</v>
      </c>
      <c r="O25229">
        <v>251</v>
      </c>
      <c r="P25229">
        <v>251</v>
      </c>
      <c r="Q25229">
        <v>253</v>
      </c>
      <c r="R25229">
        <v>204</v>
      </c>
      <c r="S25229">
        <v>188</v>
      </c>
      <c r="T25229">
        <v>148</v>
      </c>
      <c r="U25229">
        <v>31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63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24</v>
      </c>
      <c r="K25230">
        <v>94</v>
      </c>
      <c r="L25230">
        <v>253</v>
      </c>
      <c r="M25230">
        <v>251</v>
      </c>
      <c r="N25230">
        <v>251</v>
      </c>
      <c r="O25230">
        <v>251</v>
      </c>
      <c r="P25230">
        <v>152</v>
      </c>
      <c r="Q25230">
        <v>95</v>
      </c>
      <c r="R25230">
        <v>23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63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63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63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63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63"/>
    </row>
    <row r="25236" spans="1:33" x14ac:dyDescent="0.2">
      <c r="A25236" s="63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63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6</v>
      </c>
    </row>
    <row r="25238" spans="1:33" x14ac:dyDescent="0.2">
      <c r="A25238" s="63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63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9</v>
      </c>
      <c r="U25239">
        <v>81</v>
      </c>
      <c r="V25239">
        <v>205</v>
      </c>
      <c r="W25239">
        <v>200</v>
      </c>
      <c r="X25239">
        <v>23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63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49</v>
      </c>
      <c r="T25240">
        <v>201</v>
      </c>
      <c r="U25240">
        <v>254</v>
      </c>
      <c r="V25240">
        <v>254</v>
      </c>
      <c r="W25240">
        <v>254</v>
      </c>
      <c r="X25240">
        <v>151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63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4</v>
      </c>
      <c r="R25241">
        <v>131</v>
      </c>
      <c r="S25241">
        <v>239</v>
      </c>
      <c r="T25241">
        <v>254</v>
      </c>
      <c r="U25241">
        <v>254</v>
      </c>
      <c r="V25241">
        <v>252</v>
      </c>
      <c r="W25241">
        <v>147</v>
      </c>
      <c r="X25241">
        <v>19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63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3</v>
      </c>
      <c r="Q25242">
        <v>179</v>
      </c>
      <c r="R25242">
        <v>254</v>
      </c>
      <c r="S25242">
        <v>254</v>
      </c>
      <c r="T25242">
        <v>254</v>
      </c>
      <c r="U25242">
        <v>219</v>
      </c>
      <c r="V25242">
        <v>52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63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0</v>
      </c>
      <c r="O25243">
        <v>0</v>
      </c>
      <c r="P25243">
        <v>144</v>
      </c>
      <c r="Q25243">
        <v>254</v>
      </c>
      <c r="R25243">
        <v>254</v>
      </c>
      <c r="S25243">
        <v>254</v>
      </c>
      <c r="T25243">
        <v>210</v>
      </c>
      <c r="U25243">
        <v>13</v>
      </c>
      <c r="V25243">
        <v>0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63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0</v>
      </c>
      <c r="M25244">
        <v>0</v>
      </c>
      <c r="N25244">
        <v>3</v>
      </c>
      <c r="O25244">
        <v>86</v>
      </c>
      <c r="P25244">
        <v>241</v>
      </c>
      <c r="Q25244">
        <v>254</v>
      </c>
      <c r="R25244">
        <v>254</v>
      </c>
      <c r="S25244">
        <v>230</v>
      </c>
      <c r="T25244">
        <v>21</v>
      </c>
      <c r="U25244">
        <v>0</v>
      </c>
      <c r="V25244">
        <v>0</v>
      </c>
      <c r="W25244">
        <v>0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63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0</v>
      </c>
      <c r="M25245">
        <v>0</v>
      </c>
      <c r="N25245">
        <v>70</v>
      </c>
      <c r="O25245">
        <v>254</v>
      </c>
      <c r="P25245">
        <v>254</v>
      </c>
      <c r="Q25245">
        <v>254</v>
      </c>
      <c r="R25245">
        <v>197</v>
      </c>
      <c r="S25245">
        <v>48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63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0</v>
      </c>
      <c r="K25246">
        <v>0</v>
      </c>
      <c r="L25246">
        <v>0</v>
      </c>
      <c r="M25246">
        <v>46</v>
      </c>
      <c r="N25246">
        <v>232</v>
      </c>
      <c r="O25246">
        <v>254</v>
      </c>
      <c r="P25246">
        <v>254</v>
      </c>
      <c r="Q25246">
        <v>236</v>
      </c>
      <c r="R25246">
        <v>61</v>
      </c>
      <c r="S25246">
        <v>0</v>
      </c>
      <c r="T25246">
        <v>0</v>
      </c>
      <c r="U25246">
        <v>0</v>
      </c>
      <c r="V25246">
        <v>0</v>
      </c>
      <c r="W25246">
        <v>0</v>
      </c>
      <c r="X25246">
        <v>0</v>
      </c>
      <c r="Y25246">
        <v>0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63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0</v>
      </c>
      <c r="K25247">
        <v>0</v>
      </c>
      <c r="L25247">
        <v>0</v>
      </c>
      <c r="M25247">
        <v>173</v>
      </c>
      <c r="N25247">
        <v>254</v>
      </c>
      <c r="O25247">
        <v>254</v>
      </c>
      <c r="P25247">
        <v>239</v>
      </c>
      <c r="Q25247">
        <v>56</v>
      </c>
      <c r="R25247">
        <v>0</v>
      </c>
      <c r="S25247">
        <v>0</v>
      </c>
      <c r="T25247">
        <v>0</v>
      </c>
      <c r="U25247">
        <v>0</v>
      </c>
      <c r="V25247">
        <v>0</v>
      </c>
      <c r="W25247">
        <v>0</v>
      </c>
      <c r="X25247">
        <v>0</v>
      </c>
      <c r="Y25247">
        <v>0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63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0</v>
      </c>
      <c r="I25248">
        <v>0</v>
      </c>
      <c r="J25248">
        <v>0</v>
      </c>
      <c r="K25248">
        <v>0</v>
      </c>
      <c r="L25248">
        <v>53</v>
      </c>
      <c r="M25248">
        <v>245</v>
      </c>
      <c r="N25248">
        <v>254</v>
      </c>
      <c r="O25248">
        <v>254</v>
      </c>
      <c r="P25248">
        <v>129</v>
      </c>
      <c r="Q25248">
        <v>0</v>
      </c>
      <c r="R25248">
        <v>0</v>
      </c>
      <c r="S25248">
        <v>0</v>
      </c>
      <c r="T25248">
        <v>0</v>
      </c>
      <c r="U25248">
        <v>0</v>
      </c>
      <c r="V25248">
        <v>0</v>
      </c>
      <c r="W25248">
        <v>0</v>
      </c>
      <c r="X25248">
        <v>0</v>
      </c>
      <c r="Y25248">
        <v>0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63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0</v>
      </c>
      <c r="I25249">
        <v>0</v>
      </c>
      <c r="J25249">
        <v>0</v>
      </c>
      <c r="K25249">
        <v>0</v>
      </c>
      <c r="L25249">
        <v>167</v>
      </c>
      <c r="M25249">
        <v>254</v>
      </c>
      <c r="N25249">
        <v>254</v>
      </c>
      <c r="O25249">
        <v>254</v>
      </c>
      <c r="P25249">
        <v>44</v>
      </c>
      <c r="Q25249">
        <v>0</v>
      </c>
      <c r="R25249">
        <v>0</v>
      </c>
      <c r="S25249">
        <v>0</v>
      </c>
      <c r="T25249">
        <v>0</v>
      </c>
      <c r="U25249">
        <v>0</v>
      </c>
      <c r="V25249">
        <v>0</v>
      </c>
      <c r="W25249">
        <v>0</v>
      </c>
      <c r="X25249">
        <v>0</v>
      </c>
      <c r="Y25249">
        <v>0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63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1</v>
      </c>
      <c r="K25250">
        <v>60</v>
      </c>
      <c r="L25250">
        <v>251</v>
      </c>
      <c r="M25250">
        <v>254</v>
      </c>
      <c r="N25250">
        <v>250</v>
      </c>
      <c r="O25250">
        <v>158</v>
      </c>
      <c r="P25250">
        <v>2</v>
      </c>
      <c r="Q25250">
        <v>0</v>
      </c>
      <c r="R25250">
        <v>0</v>
      </c>
      <c r="S25250">
        <v>0</v>
      </c>
      <c r="T25250">
        <v>0</v>
      </c>
      <c r="U25250">
        <v>0</v>
      </c>
      <c r="V25250">
        <v>0</v>
      </c>
      <c r="W25250">
        <v>0</v>
      </c>
      <c r="X25250">
        <v>0</v>
      </c>
      <c r="Y25250">
        <v>0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63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0</v>
      </c>
      <c r="I25251">
        <v>0</v>
      </c>
      <c r="J25251">
        <v>4</v>
      </c>
      <c r="K25251">
        <v>211</v>
      </c>
      <c r="L25251">
        <v>254</v>
      </c>
      <c r="M25251">
        <v>254</v>
      </c>
      <c r="N25251">
        <v>201</v>
      </c>
      <c r="O25251">
        <v>26</v>
      </c>
      <c r="P25251">
        <v>0</v>
      </c>
      <c r="Q25251">
        <v>0</v>
      </c>
      <c r="R25251">
        <v>0</v>
      </c>
      <c r="S25251">
        <v>57</v>
      </c>
      <c r="T25251">
        <v>60</v>
      </c>
      <c r="U25251">
        <v>148</v>
      </c>
      <c r="V25251">
        <v>168</v>
      </c>
      <c r="W25251">
        <v>168</v>
      </c>
      <c r="X25251">
        <v>125</v>
      </c>
      <c r="Y25251">
        <v>2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63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46</v>
      </c>
      <c r="K25252">
        <v>211</v>
      </c>
      <c r="L25252">
        <v>254</v>
      </c>
      <c r="M25252">
        <v>250</v>
      </c>
      <c r="N25252">
        <v>60</v>
      </c>
      <c r="O25252">
        <v>0</v>
      </c>
      <c r="P25252">
        <v>0</v>
      </c>
      <c r="Q25252">
        <v>63</v>
      </c>
      <c r="R25252">
        <v>137</v>
      </c>
      <c r="S25252">
        <v>252</v>
      </c>
      <c r="T25252">
        <v>254</v>
      </c>
      <c r="U25252">
        <v>254</v>
      </c>
      <c r="V25252">
        <v>254</v>
      </c>
      <c r="W25252">
        <v>254</v>
      </c>
      <c r="X25252">
        <v>254</v>
      </c>
      <c r="Y25252">
        <v>51</v>
      </c>
      <c r="Z25252">
        <v>0</v>
      </c>
      <c r="AA25252">
        <v>0</v>
      </c>
      <c r="AB25252">
        <v>0</v>
      </c>
      <c r="AC25252">
        <v>0</v>
      </c>
      <c r="AD25252">
        <v>0</v>
      </c>
    </row>
    <row r="25253" spans="1:30" x14ac:dyDescent="0.2">
      <c r="A25253" s="63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219</v>
      </c>
      <c r="K25253">
        <v>254</v>
      </c>
      <c r="L25253">
        <v>254</v>
      </c>
      <c r="M25253">
        <v>139</v>
      </c>
      <c r="N25253">
        <v>6</v>
      </c>
      <c r="O25253">
        <v>65</v>
      </c>
      <c r="P25253">
        <v>143</v>
      </c>
      <c r="Q25253">
        <v>251</v>
      </c>
      <c r="R25253">
        <v>254</v>
      </c>
      <c r="S25253">
        <v>254</v>
      </c>
      <c r="T25253">
        <v>248</v>
      </c>
      <c r="U25253">
        <v>249</v>
      </c>
      <c r="V25253">
        <v>254</v>
      </c>
      <c r="W25253">
        <v>254</v>
      </c>
      <c r="X25253">
        <v>243</v>
      </c>
      <c r="Y25253">
        <v>4</v>
      </c>
      <c r="Z25253">
        <v>0</v>
      </c>
      <c r="AA25253">
        <v>0</v>
      </c>
      <c r="AB25253">
        <v>0</v>
      </c>
      <c r="AC25253">
        <v>0</v>
      </c>
      <c r="AD25253">
        <v>0</v>
      </c>
    </row>
    <row r="25254" spans="1:30" x14ac:dyDescent="0.2">
      <c r="A25254" s="63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0</v>
      </c>
      <c r="I25254">
        <v>0</v>
      </c>
      <c r="J25254">
        <v>223</v>
      </c>
      <c r="K25254">
        <v>254</v>
      </c>
      <c r="L25254">
        <v>254</v>
      </c>
      <c r="M25254">
        <v>92</v>
      </c>
      <c r="N25254">
        <v>148</v>
      </c>
      <c r="O25254">
        <v>254</v>
      </c>
      <c r="P25254">
        <v>254</v>
      </c>
      <c r="Q25254">
        <v>255</v>
      </c>
      <c r="R25254">
        <v>254</v>
      </c>
      <c r="S25254">
        <v>184</v>
      </c>
      <c r="T25254">
        <v>78</v>
      </c>
      <c r="U25254">
        <v>219</v>
      </c>
      <c r="V25254">
        <v>254</v>
      </c>
      <c r="W25254">
        <v>238</v>
      </c>
      <c r="X25254">
        <v>113</v>
      </c>
      <c r="Y25254">
        <v>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63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223</v>
      </c>
      <c r="K25255">
        <v>254</v>
      </c>
      <c r="L25255">
        <v>254</v>
      </c>
      <c r="M25255">
        <v>236</v>
      </c>
      <c r="N25255">
        <v>254</v>
      </c>
      <c r="O25255">
        <v>254</v>
      </c>
      <c r="P25255">
        <v>254</v>
      </c>
      <c r="Q25255">
        <v>232</v>
      </c>
      <c r="R25255">
        <v>112</v>
      </c>
      <c r="S25255">
        <v>21</v>
      </c>
      <c r="T25255">
        <v>222</v>
      </c>
      <c r="U25255">
        <v>254</v>
      </c>
      <c r="V25255">
        <v>254</v>
      </c>
      <c r="W25255">
        <v>145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63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209</v>
      </c>
      <c r="K25256">
        <v>254</v>
      </c>
      <c r="L25256">
        <v>254</v>
      </c>
      <c r="M25256">
        <v>254</v>
      </c>
      <c r="N25256">
        <v>254</v>
      </c>
      <c r="O25256">
        <v>254</v>
      </c>
      <c r="P25256">
        <v>254</v>
      </c>
      <c r="Q25256">
        <v>230</v>
      </c>
      <c r="R25256">
        <v>181</v>
      </c>
      <c r="S25256">
        <v>251</v>
      </c>
      <c r="T25256">
        <v>254</v>
      </c>
      <c r="U25256">
        <v>254</v>
      </c>
      <c r="V25256">
        <v>167</v>
      </c>
      <c r="W25256">
        <v>2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63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36</v>
      </c>
      <c r="K25257">
        <v>211</v>
      </c>
      <c r="L25257">
        <v>254</v>
      </c>
      <c r="M25257">
        <v>254</v>
      </c>
      <c r="N25257">
        <v>254</v>
      </c>
      <c r="O25257">
        <v>254</v>
      </c>
      <c r="P25257">
        <v>254</v>
      </c>
      <c r="Q25257">
        <v>254</v>
      </c>
      <c r="R25257">
        <v>254</v>
      </c>
      <c r="S25257">
        <v>254</v>
      </c>
      <c r="T25257">
        <v>238</v>
      </c>
      <c r="U25257">
        <v>184</v>
      </c>
      <c r="V25257">
        <v>86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63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1</v>
      </c>
      <c r="K25258">
        <v>103</v>
      </c>
      <c r="L25258">
        <v>227</v>
      </c>
      <c r="M25258">
        <v>254</v>
      </c>
      <c r="N25258">
        <v>254</v>
      </c>
      <c r="O25258">
        <v>254</v>
      </c>
      <c r="P25258">
        <v>254</v>
      </c>
      <c r="Q25258">
        <v>231</v>
      </c>
      <c r="R25258">
        <v>146</v>
      </c>
      <c r="S25258">
        <v>136</v>
      </c>
      <c r="T25258">
        <v>29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63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0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63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63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63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63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63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63"/>
    </row>
    <row r="25266" spans="1:33" x14ac:dyDescent="0.2">
      <c r="A25266" s="63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63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4</v>
      </c>
    </row>
    <row r="25268" spans="1:33" x14ac:dyDescent="0.2">
      <c r="A25268" s="63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63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63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63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63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186</v>
      </c>
      <c r="O25272">
        <v>255</v>
      </c>
      <c r="P25272">
        <v>177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63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185</v>
      </c>
      <c r="O25273">
        <v>253</v>
      </c>
      <c r="P25273">
        <v>176</v>
      </c>
      <c r="Q25273">
        <v>0</v>
      </c>
      <c r="R25273">
        <v>0</v>
      </c>
      <c r="S25273">
        <v>0</v>
      </c>
      <c r="T25273">
        <v>0</v>
      </c>
      <c r="U25273">
        <v>0</v>
      </c>
      <c r="V25273">
        <v>0</v>
      </c>
      <c r="W25273">
        <v>0</v>
      </c>
      <c r="X25273">
        <v>0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63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185</v>
      </c>
      <c r="O25274">
        <v>253</v>
      </c>
      <c r="P25274">
        <v>87</v>
      </c>
      <c r="Q25274">
        <v>0</v>
      </c>
      <c r="R25274">
        <v>0</v>
      </c>
      <c r="S25274">
        <v>0</v>
      </c>
      <c r="T25274">
        <v>0</v>
      </c>
      <c r="U25274">
        <v>68</v>
      </c>
      <c r="V25274">
        <v>22</v>
      </c>
      <c r="W25274">
        <v>0</v>
      </c>
      <c r="X25274">
        <v>0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63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32</v>
      </c>
      <c r="N25275">
        <v>210</v>
      </c>
      <c r="O25275">
        <v>253</v>
      </c>
      <c r="P25275">
        <v>22</v>
      </c>
      <c r="Q25275">
        <v>0</v>
      </c>
      <c r="R25275">
        <v>0</v>
      </c>
      <c r="S25275">
        <v>0</v>
      </c>
      <c r="T25275">
        <v>16</v>
      </c>
      <c r="U25275">
        <v>250</v>
      </c>
      <c r="V25275">
        <v>38</v>
      </c>
      <c r="W25275">
        <v>0</v>
      </c>
      <c r="X25275">
        <v>0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63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109</v>
      </c>
      <c r="N25276">
        <v>253</v>
      </c>
      <c r="O25276">
        <v>233</v>
      </c>
      <c r="P25276">
        <v>19</v>
      </c>
      <c r="Q25276">
        <v>0</v>
      </c>
      <c r="R25276">
        <v>0</v>
      </c>
      <c r="S25276">
        <v>0</v>
      </c>
      <c r="T25276">
        <v>16</v>
      </c>
      <c r="U25276">
        <v>253</v>
      </c>
      <c r="V25276">
        <v>61</v>
      </c>
      <c r="W25276">
        <v>0</v>
      </c>
      <c r="X25276">
        <v>0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63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77</v>
      </c>
      <c r="M25277">
        <v>247</v>
      </c>
      <c r="N25277">
        <v>253</v>
      </c>
      <c r="O25277">
        <v>123</v>
      </c>
      <c r="P25277">
        <v>0</v>
      </c>
      <c r="Q25277">
        <v>0</v>
      </c>
      <c r="R25277">
        <v>0</v>
      </c>
      <c r="S25277">
        <v>0</v>
      </c>
      <c r="T25277">
        <v>16</v>
      </c>
      <c r="U25277">
        <v>253</v>
      </c>
      <c r="V25277">
        <v>191</v>
      </c>
      <c r="W25277">
        <v>0</v>
      </c>
      <c r="X25277">
        <v>0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63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139</v>
      </c>
      <c r="M25278">
        <v>253</v>
      </c>
      <c r="N25278">
        <v>243</v>
      </c>
      <c r="O25278">
        <v>82</v>
      </c>
      <c r="P25278">
        <v>26</v>
      </c>
      <c r="Q25278">
        <v>100</v>
      </c>
      <c r="R25278">
        <v>239</v>
      </c>
      <c r="S25278">
        <v>239</v>
      </c>
      <c r="T25278">
        <v>240</v>
      </c>
      <c r="U25278">
        <v>253</v>
      </c>
      <c r="V25278">
        <v>191</v>
      </c>
      <c r="W25278">
        <v>0</v>
      </c>
      <c r="X25278">
        <v>0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63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5</v>
      </c>
      <c r="L25279">
        <v>153</v>
      </c>
      <c r="M25279">
        <v>253</v>
      </c>
      <c r="N25279">
        <v>245</v>
      </c>
      <c r="O25279">
        <v>185</v>
      </c>
      <c r="P25279">
        <v>206</v>
      </c>
      <c r="Q25279">
        <v>253</v>
      </c>
      <c r="R25279">
        <v>253</v>
      </c>
      <c r="S25279">
        <v>253</v>
      </c>
      <c r="T25279">
        <v>253</v>
      </c>
      <c r="U25279">
        <v>253</v>
      </c>
      <c r="V25279">
        <v>199</v>
      </c>
      <c r="W25279">
        <v>12</v>
      </c>
      <c r="X25279">
        <v>0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63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39</v>
      </c>
      <c r="L25280">
        <v>253</v>
      </c>
      <c r="M25280">
        <v>253</v>
      </c>
      <c r="N25280">
        <v>253</v>
      </c>
      <c r="O25280">
        <v>253</v>
      </c>
      <c r="P25280">
        <v>253</v>
      </c>
      <c r="Q25280">
        <v>253</v>
      </c>
      <c r="R25280">
        <v>253</v>
      </c>
      <c r="S25280">
        <v>253</v>
      </c>
      <c r="T25280">
        <v>253</v>
      </c>
      <c r="U25280">
        <v>253</v>
      </c>
      <c r="V25280">
        <v>253</v>
      </c>
      <c r="W25280">
        <v>92</v>
      </c>
      <c r="X25280">
        <v>0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63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29</v>
      </c>
      <c r="K25281">
        <v>198</v>
      </c>
      <c r="L25281">
        <v>253</v>
      </c>
      <c r="M25281">
        <v>253</v>
      </c>
      <c r="N25281">
        <v>253</v>
      </c>
      <c r="O25281">
        <v>253</v>
      </c>
      <c r="P25281">
        <v>182</v>
      </c>
      <c r="Q25281">
        <v>68</v>
      </c>
      <c r="R25281">
        <v>22</v>
      </c>
      <c r="S25281">
        <v>179</v>
      </c>
      <c r="T25281">
        <v>253</v>
      </c>
      <c r="U25281">
        <v>253</v>
      </c>
      <c r="V25281">
        <v>253</v>
      </c>
      <c r="W25281">
        <v>92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63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93</v>
      </c>
      <c r="K25282">
        <v>253</v>
      </c>
      <c r="L25282">
        <v>253</v>
      </c>
      <c r="M25282">
        <v>253</v>
      </c>
      <c r="N25282">
        <v>236</v>
      </c>
      <c r="O25282">
        <v>150</v>
      </c>
      <c r="P25282">
        <v>7</v>
      </c>
      <c r="Q25282">
        <v>0</v>
      </c>
      <c r="R25282">
        <v>0</v>
      </c>
      <c r="S25282">
        <v>21</v>
      </c>
      <c r="T25282">
        <v>180</v>
      </c>
      <c r="U25282">
        <v>253</v>
      </c>
      <c r="V25282">
        <v>253</v>
      </c>
      <c r="W25282">
        <v>92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63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93</v>
      </c>
      <c r="K25283">
        <v>253</v>
      </c>
      <c r="L25283">
        <v>253</v>
      </c>
      <c r="M25283">
        <v>253</v>
      </c>
      <c r="N25283">
        <v>68</v>
      </c>
      <c r="O25283">
        <v>0</v>
      </c>
      <c r="P25283">
        <v>0</v>
      </c>
      <c r="Q25283">
        <v>0</v>
      </c>
      <c r="R25283">
        <v>0</v>
      </c>
      <c r="S25283">
        <v>0</v>
      </c>
      <c r="T25283">
        <v>16</v>
      </c>
      <c r="U25283">
        <v>253</v>
      </c>
      <c r="V25283">
        <v>253</v>
      </c>
      <c r="W25283">
        <v>92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63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93</v>
      </c>
      <c r="K25284">
        <v>253</v>
      </c>
      <c r="L25284">
        <v>253</v>
      </c>
      <c r="M25284">
        <v>135</v>
      </c>
      <c r="N25284">
        <v>8</v>
      </c>
      <c r="O25284">
        <v>0</v>
      </c>
      <c r="P25284">
        <v>0</v>
      </c>
      <c r="Q25284">
        <v>0</v>
      </c>
      <c r="R25284">
        <v>0</v>
      </c>
      <c r="S25284">
        <v>0</v>
      </c>
      <c r="T25284">
        <v>16</v>
      </c>
      <c r="U25284">
        <v>253</v>
      </c>
      <c r="V25284">
        <v>253</v>
      </c>
      <c r="W25284">
        <v>92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63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31</v>
      </c>
      <c r="K25285">
        <v>201</v>
      </c>
      <c r="L25285">
        <v>153</v>
      </c>
      <c r="M25285">
        <v>5</v>
      </c>
      <c r="N25285">
        <v>0</v>
      </c>
      <c r="O25285">
        <v>0</v>
      </c>
      <c r="P25285">
        <v>0</v>
      </c>
      <c r="Q25285">
        <v>0</v>
      </c>
      <c r="R25285">
        <v>0</v>
      </c>
      <c r="S25285">
        <v>0</v>
      </c>
      <c r="T25285">
        <v>16</v>
      </c>
      <c r="U25285">
        <v>253</v>
      </c>
      <c r="V25285">
        <v>253</v>
      </c>
      <c r="W25285">
        <v>92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63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0</v>
      </c>
      <c r="Q25286">
        <v>0</v>
      </c>
      <c r="R25286">
        <v>0</v>
      </c>
      <c r="S25286">
        <v>0</v>
      </c>
      <c r="T25286">
        <v>16</v>
      </c>
      <c r="U25286">
        <v>253</v>
      </c>
      <c r="V25286">
        <v>253</v>
      </c>
      <c r="W25286">
        <v>92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63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0</v>
      </c>
      <c r="P25287">
        <v>0</v>
      </c>
      <c r="Q25287">
        <v>0</v>
      </c>
      <c r="R25287">
        <v>0</v>
      </c>
      <c r="S25287">
        <v>0</v>
      </c>
      <c r="T25287">
        <v>16</v>
      </c>
      <c r="U25287">
        <v>253</v>
      </c>
      <c r="V25287">
        <v>253</v>
      </c>
      <c r="W25287">
        <v>92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63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0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16</v>
      </c>
      <c r="U25288">
        <v>253</v>
      </c>
      <c r="V25288">
        <v>253</v>
      </c>
      <c r="W25288">
        <v>92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63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16</v>
      </c>
      <c r="U25289">
        <v>253</v>
      </c>
      <c r="V25289">
        <v>253</v>
      </c>
      <c r="W25289">
        <v>92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63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13</v>
      </c>
      <c r="U25290">
        <v>224</v>
      </c>
      <c r="V25290">
        <v>253</v>
      </c>
      <c r="W25290">
        <v>92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63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116</v>
      </c>
      <c r="V25291">
        <v>215</v>
      </c>
      <c r="W25291">
        <v>36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63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63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63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63"/>
    </row>
    <row r="25296" spans="1:30" x14ac:dyDescent="0.2">
      <c r="A25296" s="63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63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3</v>
      </c>
    </row>
    <row r="25298" spans="1:33" x14ac:dyDescent="0.2">
      <c r="A25298" s="63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63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63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63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101</v>
      </c>
      <c r="T25301">
        <v>222</v>
      </c>
      <c r="U25301">
        <v>254</v>
      </c>
      <c r="V25301">
        <v>254</v>
      </c>
      <c r="W25301">
        <v>187</v>
      </c>
      <c r="X25301">
        <v>55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63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0</v>
      </c>
      <c r="M25302">
        <v>0</v>
      </c>
      <c r="N25302">
        <v>0</v>
      </c>
      <c r="O25302">
        <v>0</v>
      </c>
      <c r="P25302">
        <v>0</v>
      </c>
      <c r="Q25302">
        <v>0</v>
      </c>
      <c r="R25302">
        <v>49</v>
      </c>
      <c r="S25302">
        <v>208</v>
      </c>
      <c r="T25302">
        <v>227</v>
      </c>
      <c r="U25302">
        <v>215</v>
      </c>
      <c r="V25302">
        <v>215</v>
      </c>
      <c r="W25302">
        <v>228</v>
      </c>
      <c r="X25302">
        <v>247</v>
      </c>
      <c r="Y25302">
        <v>61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63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0</v>
      </c>
      <c r="L25303">
        <v>0</v>
      </c>
      <c r="M25303">
        <v>0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44</v>
      </c>
      <c r="T25303">
        <v>19</v>
      </c>
      <c r="U25303">
        <v>0</v>
      </c>
      <c r="V25303">
        <v>8</v>
      </c>
      <c r="W25303">
        <v>188</v>
      </c>
      <c r="X25303">
        <v>253</v>
      </c>
      <c r="Y25303">
        <v>189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63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0</v>
      </c>
      <c r="L25304">
        <v>0</v>
      </c>
      <c r="M25304">
        <v>0</v>
      </c>
      <c r="N25304">
        <v>0</v>
      </c>
      <c r="O25304">
        <v>0</v>
      </c>
      <c r="P25304">
        <v>0</v>
      </c>
      <c r="Q25304">
        <v>0</v>
      </c>
      <c r="R25304">
        <v>0</v>
      </c>
      <c r="S25304">
        <v>0</v>
      </c>
      <c r="T25304">
        <v>0</v>
      </c>
      <c r="U25304">
        <v>0</v>
      </c>
      <c r="V25304">
        <v>82</v>
      </c>
      <c r="W25304">
        <v>253</v>
      </c>
      <c r="X25304">
        <v>253</v>
      </c>
      <c r="Y25304">
        <v>127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63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0</v>
      </c>
      <c r="L25305">
        <v>0</v>
      </c>
      <c r="M25305">
        <v>0</v>
      </c>
      <c r="N25305">
        <v>0</v>
      </c>
      <c r="O25305">
        <v>0</v>
      </c>
      <c r="P25305">
        <v>0</v>
      </c>
      <c r="Q25305">
        <v>0</v>
      </c>
      <c r="R25305">
        <v>0</v>
      </c>
      <c r="S25305">
        <v>0</v>
      </c>
      <c r="T25305">
        <v>0</v>
      </c>
      <c r="U25305">
        <v>79</v>
      </c>
      <c r="V25305">
        <v>243</v>
      </c>
      <c r="W25305">
        <v>253</v>
      </c>
      <c r="X25305">
        <v>183</v>
      </c>
      <c r="Y25305">
        <v>1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63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0</v>
      </c>
      <c r="K25306">
        <v>0</v>
      </c>
      <c r="L25306">
        <v>0</v>
      </c>
      <c r="M25306">
        <v>0</v>
      </c>
      <c r="N25306">
        <v>0</v>
      </c>
      <c r="O25306">
        <v>0</v>
      </c>
      <c r="P25306">
        <v>0</v>
      </c>
      <c r="Q25306">
        <v>0</v>
      </c>
      <c r="R25306">
        <v>0</v>
      </c>
      <c r="S25306">
        <v>15</v>
      </c>
      <c r="T25306">
        <v>82</v>
      </c>
      <c r="U25306">
        <v>243</v>
      </c>
      <c r="V25306">
        <v>253</v>
      </c>
      <c r="W25306">
        <v>239</v>
      </c>
      <c r="X25306">
        <v>60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63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0</v>
      </c>
      <c r="K25307">
        <v>0</v>
      </c>
      <c r="L25307">
        <v>0</v>
      </c>
      <c r="M25307">
        <v>0</v>
      </c>
      <c r="N25307">
        <v>0</v>
      </c>
      <c r="O25307">
        <v>0</v>
      </c>
      <c r="P25307">
        <v>0</v>
      </c>
      <c r="Q25307">
        <v>0</v>
      </c>
      <c r="R25307">
        <v>45</v>
      </c>
      <c r="S25307">
        <v>216</v>
      </c>
      <c r="T25307">
        <v>253</v>
      </c>
      <c r="U25307">
        <v>253</v>
      </c>
      <c r="V25307">
        <v>246</v>
      </c>
      <c r="W25307">
        <v>85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63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0</v>
      </c>
      <c r="K25308">
        <v>0</v>
      </c>
      <c r="L25308">
        <v>0</v>
      </c>
      <c r="M25308">
        <v>0</v>
      </c>
      <c r="N25308">
        <v>0</v>
      </c>
      <c r="O25308">
        <v>0</v>
      </c>
      <c r="P25308">
        <v>21</v>
      </c>
      <c r="Q25308">
        <v>82</v>
      </c>
      <c r="R25308">
        <v>238</v>
      </c>
      <c r="S25308">
        <v>253</v>
      </c>
      <c r="T25308">
        <v>253</v>
      </c>
      <c r="U25308">
        <v>200</v>
      </c>
      <c r="V25308">
        <v>78</v>
      </c>
      <c r="W25308">
        <v>0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63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0</v>
      </c>
      <c r="K25309">
        <v>0</v>
      </c>
      <c r="L25309">
        <v>0</v>
      </c>
      <c r="M25309">
        <v>0</v>
      </c>
      <c r="N25309">
        <v>28</v>
      </c>
      <c r="O25309">
        <v>109</v>
      </c>
      <c r="P25309">
        <v>205</v>
      </c>
      <c r="Q25309">
        <v>254</v>
      </c>
      <c r="R25309">
        <v>253</v>
      </c>
      <c r="S25309">
        <v>248</v>
      </c>
      <c r="T25309">
        <v>130</v>
      </c>
      <c r="U25309">
        <v>10</v>
      </c>
      <c r="V25309">
        <v>0</v>
      </c>
      <c r="W25309">
        <v>0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63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0</v>
      </c>
      <c r="K25310">
        <v>0</v>
      </c>
      <c r="L25310">
        <v>49</v>
      </c>
      <c r="M25310">
        <v>188</v>
      </c>
      <c r="N25310">
        <v>250</v>
      </c>
      <c r="O25310">
        <v>253</v>
      </c>
      <c r="P25310">
        <v>253</v>
      </c>
      <c r="Q25310">
        <v>254</v>
      </c>
      <c r="R25310">
        <v>239</v>
      </c>
      <c r="S25310">
        <v>84</v>
      </c>
      <c r="T25310">
        <v>0</v>
      </c>
      <c r="U25310">
        <v>0</v>
      </c>
      <c r="V25310">
        <v>0</v>
      </c>
      <c r="W25310">
        <v>0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63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0</v>
      </c>
      <c r="J25311">
        <v>0</v>
      </c>
      <c r="K25311">
        <v>72</v>
      </c>
      <c r="L25311">
        <v>254</v>
      </c>
      <c r="M25311">
        <v>254</v>
      </c>
      <c r="N25311">
        <v>254</v>
      </c>
      <c r="O25311">
        <v>254</v>
      </c>
      <c r="P25311">
        <v>254</v>
      </c>
      <c r="Q25311">
        <v>255</v>
      </c>
      <c r="R25311">
        <v>254</v>
      </c>
      <c r="S25311">
        <v>15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63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0</v>
      </c>
      <c r="J25312">
        <v>0</v>
      </c>
      <c r="K25312">
        <v>16</v>
      </c>
      <c r="L25312">
        <v>181</v>
      </c>
      <c r="M25312">
        <v>215</v>
      </c>
      <c r="N25312">
        <v>159</v>
      </c>
      <c r="O25312">
        <v>111</v>
      </c>
      <c r="P25312">
        <v>28</v>
      </c>
      <c r="Q25312">
        <v>191</v>
      </c>
      <c r="R25312">
        <v>253</v>
      </c>
      <c r="S25312">
        <v>238</v>
      </c>
      <c r="T25312">
        <v>44</v>
      </c>
      <c r="U25312">
        <v>0</v>
      </c>
      <c r="V25312">
        <v>0</v>
      </c>
      <c r="W25312">
        <v>0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63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0</v>
      </c>
      <c r="J25313">
        <v>0</v>
      </c>
      <c r="K25313">
        <v>0</v>
      </c>
      <c r="L25313">
        <v>0</v>
      </c>
      <c r="M25313">
        <v>0</v>
      </c>
      <c r="N25313">
        <v>0</v>
      </c>
      <c r="O25313">
        <v>0</v>
      </c>
      <c r="P25313">
        <v>0</v>
      </c>
      <c r="Q25313">
        <v>101</v>
      </c>
      <c r="R25313">
        <v>253</v>
      </c>
      <c r="S25313">
        <v>249</v>
      </c>
      <c r="T25313">
        <v>53</v>
      </c>
      <c r="U25313">
        <v>0</v>
      </c>
      <c r="V25313">
        <v>0</v>
      </c>
      <c r="W25313">
        <v>0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63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0</v>
      </c>
      <c r="K25314">
        <v>0</v>
      </c>
      <c r="L25314">
        <v>0</v>
      </c>
      <c r="M25314">
        <v>0</v>
      </c>
      <c r="N25314">
        <v>0</v>
      </c>
      <c r="O25314">
        <v>0</v>
      </c>
      <c r="P25314">
        <v>0</v>
      </c>
      <c r="Q25314">
        <v>163</v>
      </c>
      <c r="R25314">
        <v>253</v>
      </c>
      <c r="S25314">
        <v>246</v>
      </c>
      <c r="T25314">
        <v>28</v>
      </c>
      <c r="U25314">
        <v>0</v>
      </c>
      <c r="V25314">
        <v>0</v>
      </c>
      <c r="W25314">
        <v>0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63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44</v>
      </c>
      <c r="J25315">
        <v>207</v>
      </c>
      <c r="K25315">
        <v>63</v>
      </c>
      <c r="L25315">
        <v>0</v>
      </c>
      <c r="M25315">
        <v>0</v>
      </c>
      <c r="N25315">
        <v>0</v>
      </c>
      <c r="O25315">
        <v>0</v>
      </c>
      <c r="P25315">
        <v>35</v>
      </c>
      <c r="Q25315">
        <v>247</v>
      </c>
      <c r="R25315">
        <v>253</v>
      </c>
      <c r="S25315">
        <v>191</v>
      </c>
      <c r="T25315">
        <v>0</v>
      </c>
      <c r="U25315">
        <v>0</v>
      </c>
      <c r="V25315">
        <v>0</v>
      </c>
      <c r="W25315">
        <v>0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63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5</v>
      </c>
      <c r="H25316">
        <v>117</v>
      </c>
      <c r="I25316">
        <v>243</v>
      </c>
      <c r="J25316">
        <v>184</v>
      </c>
      <c r="K25316">
        <v>21</v>
      </c>
      <c r="L25316">
        <v>0</v>
      </c>
      <c r="M25316">
        <v>0</v>
      </c>
      <c r="N25316">
        <v>0</v>
      </c>
      <c r="O25316">
        <v>20</v>
      </c>
      <c r="P25316">
        <v>182</v>
      </c>
      <c r="Q25316">
        <v>254</v>
      </c>
      <c r="R25316">
        <v>250</v>
      </c>
      <c r="S25316">
        <v>69</v>
      </c>
      <c r="T25316">
        <v>0</v>
      </c>
      <c r="U25316">
        <v>0</v>
      </c>
      <c r="V25316">
        <v>0</v>
      </c>
      <c r="W25316">
        <v>0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63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42</v>
      </c>
      <c r="H25317">
        <v>242</v>
      </c>
      <c r="I25317">
        <v>249</v>
      </c>
      <c r="J25317">
        <v>56</v>
      </c>
      <c r="K25317">
        <v>0</v>
      </c>
      <c r="L25317">
        <v>0</v>
      </c>
      <c r="M25317">
        <v>0</v>
      </c>
      <c r="N25317">
        <v>82</v>
      </c>
      <c r="O25317">
        <v>201</v>
      </c>
      <c r="P25317">
        <v>253</v>
      </c>
      <c r="Q25317">
        <v>254</v>
      </c>
      <c r="R25317">
        <v>152</v>
      </c>
      <c r="S25317">
        <v>0</v>
      </c>
      <c r="T25317">
        <v>0</v>
      </c>
      <c r="U25317">
        <v>0</v>
      </c>
      <c r="V25317">
        <v>0</v>
      </c>
      <c r="W25317">
        <v>0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63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3</v>
      </c>
      <c r="H25318">
        <v>226</v>
      </c>
      <c r="I25318">
        <v>252</v>
      </c>
      <c r="J25318">
        <v>216</v>
      </c>
      <c r="K25318">
        <v>99</v>
      </c>
      <c r="L25318">
        <v>133</v>
      </c>
      <c r="M25318">
        <v>217</v>
      </c>
      <c r="N25318">
        <v>252</v>
      </c>
      <c r="O25318">
        <v>253</v>
      </c>
      <c r="P25318">
        <v>232</v>
      </c>
      <c r="Q25318">
        <v>172</v>
      </c>
      <c r="R25318">
        <v>12</v>
      </c>
      <c r="S25318">
        <v>0</v>
      </c>
      <c r="T25318">
        <v>0</v>
      </c>
      <c r="U25318">
        <v>0</v>
      </c>
      <c r="V25318">
        <v>0</v>
      </c>
      <c r="W25318">
        <v>0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63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61</v>
      </c>
      <c r="I25319">
        <v>246</v>
      </c>
      <c r="J25319">
        <v>253</v>
      </c>
      <c r="K25319">
        <v>253</v>
      </c>
      <c r="L25319">
        <v>253</v>
      </c>
      <c r="M25319">
        <v>253</v>
      </c>
      <c r="N25319">
        <v>253</v>
      </c>
      <c r="O25319">
        <v>183</v>
      </c>
      <c r="P25319">
        <v>83</v>
      </c>
      <c r="Q25319">
        <v>0</v>
      </c>
      <c r="R25319">
        <v>0</v>
      </c>
      <c r="S25319">
        <v>0</v>
      </c>
      <c r="T25319">
        <v>0</v>
      </c>
      <c r="U25319">
        <v>0</v>
      </c>
      <c r="V25319">
        <v>0</v>
      </c>
      <c r="W25319">
        <v>0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63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55</v>
      </c>
      <c r="J25320">
        <v>221</v>
      </c>
      <c r="K25320">
        <v>253</v>
      </c>
      <c r="L25320">
        <v>253</v>
      </c>
      <c r="M25320">
        <v>186</v>
      </c>
      <c r="N25320">
        <v>138</v>
      </c>
      <c r="O25320">
        <v>10</v>
      </c>
      <c r="P25320">
        <v>0</v>
      </c>
      <c r="Q25320">
        <v>0</v>
      </c>
      <c r="R25320">
        <v>0</v>
      </c>
      <c r="S25320">
        <v>0</v>
      </c>
      <c r="T25320">
        <v>0</v>
      </c>
      <c r="U25320">
        <v>0</v>
      </c>
      <c r="V25320">
        <v>0</v>
      </c>
      <c r="W25320">
        <v>0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63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0</v>
      </c>
      <c r="V25321">
        <v>0</v>
      </c>
      <c r="W25321">
        <v>0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63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63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63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63"/>
    </row>
    <row r="25326" spans="1:33" x14ac:dyDescent="0.2">
      <c r="A25326" s="63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63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2</v>
      </c>
    </row>
    <row r="25328" spans="1:33" x14ac:dyDescent="0.2">
      <c r="A25328" s="63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63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63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63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14</v>
      </c>
      <c r="R25331">
        <v>139</v>
      </c>
      <c r="S25331">
        <v>218</v>
      </c>
      <c r="T25331">
        <v>255</v>
      </c>
      <c r="U25331">
        <v>243</v>
      </c>
      <c r="V25331">
        <v>73</v>
      </c>
      <c r="W25331">
        <v>7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63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72</v>
      </c>
      <c r="Q25332">
        <v>209</v>
      </c>
      <c r="R25332">
        <v>253</v>
      </c>
      <c r="S25332">
        <v>253</v>
      </c>
      <c r="T25332">
        <v>253</v>
      </c>
      <c r="U25332">
        <v>253</v>
      </c>
      <c r="V25332">
        <v>253</v>
      </c>
      <c r="W25332">
        <v>149</v>
      </c>
      <c r="X25332">
        <v>36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63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112</v>
      </c>
      <c r="P25333">
        <v>242</v>
      </c>
      <c r="Q25333">
        <v>253</v>
      </c>
      <c r="R25333">
        <v>239</v>
      </c>
      <c r="S25333">
        <v>115</v>
      </c>
      <c r="T25333">
        <v>74</v>
      </c>
      <c r="U25333">
        <v>198</v>
      </c>
      <c r="V25333">
        <v>253</v>
      </c>
      <c r="W25333">
        <v>253</v>
      </c>
      <c r="X25333">
        <v>113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63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71</v>
      </c>
      <c r="O25334">
        <v>245</v>
      </c>
      <c r="P25334">
        <v>244</v>
      </c>
      <c r="Q25334">
        <v>171</v>
      </c>
      <c r="R25334">
        <v>7</v>
      </c>
      <c r="S25334">
        <v>0</v>
      </c>
      <c r="T25334">
        <v>0</v>
      </c>
      <c r="U25334">
        <v>11</v>
      </c>
      <c r="V25334">
        <v>205</v>
      </c>
      <c r="W25334">
        <v>253</v>
      </c>
      <c r="X25334">
        <v>177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63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195</v>
      </c>
      <c r="O25335">
        <v>253</v>
      </c>
      <c r="P25335">
        <v>164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93</v>
      </c>
      <c r="W25335">
        <v>253</v>
      </c>
      <c r="X25335">
        <v>221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63"/>
      <c r="B25336">
        <v>10</v>
      </c>
      <c r="C25336">
        <v>0</v>
      </c>
      <c r="D25336">
        <v>0</v>
      </c>
      <c r="E25336">
        <v>0</v>
      </c>
      <c r="F25336">
        <v>0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42</v>
      </c>
      <c r="N25336">
        <v>245</v>
      </c>
      <c r="O25336">
        <v>253</v>
      </c>
      <c r="P25336">
        <v>188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66</v>
      </c>
      <c r="W25336">
        <v>253</v>
      </c>
      <c r="X25336">
        <v>250</v>
      </c>
      <c r="Y25336">
        <v>68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63"/>
      <c r="B25337">
        <v>11</v>
      </c>
      <c r="C25337">
        <v>0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0</v>
      </c>
      <c r="N25337">
        <v>174</v>
      </c>
      <c r="O25337">
        <v>229</v>
      </c>
      <c r="P25337">
        <v>161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66</v>
      </c>
      <c r="W25337">
        <v>253</v>
      </c>
      <c r="X25337">
        <v>233</v>
      </c>
      <c r="Y25337">
        <v>29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63"/>
      <c r="B25338">
        <v>12</v>
      </c>
      <c r="C25338">
        <v>0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0</v>
      </c>
      <c r="N25338">
        <v>21</v>
      </c>
      <c r="O25338">
        <v>30</v>
      </c>
      <c r="P25338">
        <v>0</v>
      </c>
      <c r="Q25338">
        <v>0</v>
      </c>
      <c r="R25338">
        <v>0</v>
      </c>
      <c r="S25338">
        <v>0</v>
      </c>
      <c r="T25338">
        <v>0</v>
      </c>
      <c r="U25338">
        <v>0</v>
      </c>
      <c r="V25338">
        <v>66</v>
      </c>
      <c r="W25338">
        <v>253</v>
      </c>
      <c r="X25338">
        <v>221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63"/>
      <c r="B25339">
        <v>13</v>
      </c>
      <c r="C25339">
        <v>0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0</v>
      </c>
      <c r="S25339">
        <v>0</v>
      </c>
      <c r="T25339">
        <v>0</v>
      </c>
      <c r="U25339">
        <v>2</v>
      </c>
      <c r="V25339">
        <v>124</v>
      </c>
      <c r="W25339">
        <v>253</v>
      </c>
      <c r="X25339">
        <v>168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63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28</v>
      </c>
      <c r="V25340">
        <v>253</v>
      </c>
      <c r="W25340">
        <v>253</v>
      </c>
      <c r="X25340">
        <v>9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63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30</v>
      </c>
      <c r="L25341">
        <v>93</v>
      </c>
      <c r="M25341">
        <v>93</v>
      </c>
      <c r="N25341">
        <v>61</v>
      </c>
      <c r="O25341">
        <v>0</v>
      </c>
      <c r="P25341">
        <v>0</v>
      </c>
      <c r="Q25341">
        <v>0</v>
      </c>
      <c r="R25341">
        <v>0</v>
      </c>
      <c r="S25341">
        <v>0</v>
      </c>
      <c r="T25341">
        <v>0</v>
      </c>
      <c r="U25341">
        <v>67</v>
      </c>
      <c r="V25341">
        <v>253</v>
      </c>
      <c r="W25341">
        <v>216</v>
      </c>
      <c r="X25341">
        <v>3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63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13</v>
      </c>
      <c r="J25342">
        <v>148</v>
      </c>
      <c r="K25342">
        <v>243</v>
      </c>
      <c r="L25342">
        <v>253</v>
      </c>
      <c r="M25342">
        <v>253</v>
      </c>
      <c r="N25342">
        <v>248</v>
      </c>
      <c r="O25342">
        <v>185</v>
      </c>
      <c r="P25342">
        <v>108</v>
      </c>
      <c r="Q25342">
        <v>14</v>
      </c>
      <c r="R25342">
        <v>0</v>
      </c>
      <c r="S25342">
        <v>0</v>
      </c>
      <c r="T25342">
        <v>51</v>
      </c>
      <c r="U25342">
        <v>242</v>
      </c>
      <c r="V25342">
        <v>253</v>
      </c>
      <c r="W25342">
        <v>96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63"/>
      <c r="B25343">
        <v>17</v>
      </c>
      <c r="C25343">
        <v>0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185</v>
      </c>
      <c r="J25343">
        <v>253</v>
      </c>
      <c r="K25343">
        <v>234</v>
      </c>
      <c r="L25343">
        <v>194</v>
      </c>
      <c r="M25343">
        <v>194</v>
      </c>
      <c r="N25343">
        <v>194</v>
      </c>
      <c r="O25343">
        <v>249</v>
      </c>
      <c r="P25343">
        <v>253</v>
      </c>
      <c r="Q25343">
        <v>222</v>
      </c>
      <c r="R25343">
        <v>11</v>
      </c>
      <c r="S25343">
        <v>0</v>
      </c>
      <c r="T25343">
        <v>98</v>
      </c>
      <c r="U25343">
        <v>253</v>
      </c>
      <c r="V25343">
        <v>210</v>
      </c>
      <c r="W25343">
        <v>15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63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62</v>
      </c>
      <c r="I25344">
        <v>247</v>
      </c>
      <c r="J25344">
        <v>237</v>
      </c>
      <c r="K25344">
        <v>60</v>
      </c>
      <c r="L25344">
        <v>0</v>
      </c>
      <c r="M25344">
        <v>0</v>
      </c>
      <c r="N25344">
        <v>0</v>
      </c>
      <c r="O25344">
        <v>104</v>
      </c>
      <c r="P25344">
        <v>253</v>
      </c>
      <c r="Q25344">
        <v>253</v>
      </c>
      <c r="R25344">
        <v>199</v>
      </c>
      <c r="S25344">
        <v>33</v>
      </c>
      <c r="T25344">
        <v>98</v>
      </c>
      <c r="U25344">
        <v>253</v>
      </c>
      <c r="V25344">
        <v>101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63"/>
      <c r="B25345">
        <v>19</v>
      </c>
      <c r="C25345">
        <v>0</v>
      </c>
      <c r="D25345">
        <v>0</v>
      </c>
      <c r="E25345">
        <v>0</v>
      </c>
      <c r="F25345">
        <v>0</v>
      </c>
      <c r="G25345">
        <v>0</v>
      </c>
      <c r="H25345">
        <v>76</v>
      </c>
      <c r="I25345">
        <v>253</v>
      </c>
      <c r="J25345">
        <v>107</v>
      </c>
      <c r="K25345">
        <v>0</v>
      </c>
      <c r="L25345">
        <v>0</v>
      </c>
      <c r="M25345">
        <v>0</v>
      </c>
      <c r="N25345">
        <v>0</v>
      </c>
      <c r="O25345">
        <v>1</v>
      </c>
      <c r="P25345">
        <v>103</v>
      </c>
      <c r="Q25345">
        <v>248</v>
      </c>
      <c r="R25345">
        <v>253</v>
      </c>
      <c r="S25345">
        <v>247</v>
      </c>
      <c r="T25345">
        <v>247</v>
      </c>
      <c r="U25345">
        <v>216</v>
      </c>
      <c r="V25345">
        <v>4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63"/>
      <c r="B25346">
        <v>20</v>
      </c>
      <c r="C25346">
        <v>0</v>
      </c>
      <c r="D25346">
        <v>0</v>
      </c>
      <c r="E25346">
        <v>0</v>
      </c>
      <c r="F25346">
        <v>0</v>
      </c>
      <c r="G25346">
        <v>0</v>
      </c>
      <c r="H25346">
        <v>57</v>
      </c>
      <c r="I25346">
        <v>245</v>
      </c>
      <c r="J25346">
        <v>187</v>
      </c>
      <c r="K25346">
        <v>17</v>
      </c>
      <c r="L25346">
        <v>0</v>
      </c>
      <c r="M25346">
        <v>0</v>
      </c>
      <c r="N25346">
        <v>0</v>
      </c>
      <c r="O25346">
        <v>0</v>
      </c>
      <c r="P25346">
        <v>0</v>
      </c>
      <c r="Q25346">
        <v>154</v>
      </c>
      <c r="R25346">
        <v>253</v>
      </c>
      <c r="S25346">
        <v>253</v>
      </c>
      <c r="T25346">
        <v>228</v>
      </c>
      <c r="U25346">
        <v>42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63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222</v>
      </c>
      <c r="J25347">
        <v>253</v>
      </c>
      <c r="K25347">
        <v>154</v>
      </c>
      <c r="L25347">
        <v>0</v>
      </c>
      <c r="M25347">
        <v>0</v>
      </c>
      <c r="N25347">
        <v>0</v>
      </c>
      <c r="O25347">
        <v>0</v>
      </c>
      <c r="P25347">
        <v>90</v>
      </c>
      <c r="Q25347">
        <v>245</v>
      </c>
      <c r="R25347">
        <v>253</v>
      </c>
      <c r="S25347">
        <v>253</v>
      </c>
      <c r="T25347">
        <v>156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63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9</v>
      </c>
      <c r="J25348">
        <v>240</v>
      </c>
      <c r="K25348">
        <v>252</v>
      </c>
      <c r="L25348">
        <v>147</v>
      </c>
      <c r="M25348">
        <v>33</v>
      </c>
      <c r="N25348">
        <v>70</v>
      </c>
      <c r="O25348">
        <v>194</v>
      </c>
      <c r="P25348">
        <v>252</v>
      </c>
      <c r="Q25348">
        <v>253</v>
      </c>
      <c r="R25348">
        <v>226</v>
      </c>
      <c r="S25348">
        <v>253</v>
      </c>
      <c r="T25348">
        <v>252</v>
      </c>
      <c r="U25348">
        <v>222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63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122</v>
      </c>
      <c r="K25349">
        <v>253</v>
      </c>
      <c r="L25349">
        <v>253</v>
      </c>
      <c r="M25349">
        <v>253</v>
      </c>
      <c r="N25349">
        <v>253</v>
      </c>
      <c r="O25349">
        <v>253</v>
      </c>
      <c r="P25349">
        <v>238</v>
      </c>
      <c r="Q25349">
        <v>183</v>
      </c>
      <c r="R25349">
        <v>18</v>
      </c>
      <c r="S25349">
        <v>163</v>
      </c>
      <c r="T25349">
        <v>226</v>
      </c>
      <c r="U25349">
        <v>163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63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7</v>
      </c>
      <c r="K25350">
        <v>72</v>
      </c>
      <c r="L25350">
        <v>242</v>
      </c>
      <c r="M25350">
        <v>253</v>
      </c>
      <c r="N25350">
        <v>170</v>
      </c>
      <c r="O25350">
        <v>145</v>
      </c>
      <c r="P25350">
        <v>68</v>
      </c>
      <c r="Q25350">
        <v>0</v>
      </c>
      <c r="R25350">
        <v>0</v>
      </c>
      <c r="S25350">
        <v>9</v>
      </c>
      <c r="T25350">
        <v>23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63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63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63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63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63"/>
    </row>
    <row r="25356" spans="1:33" x14ac:dyDescent="0.2">
      <c r="A25356" s="63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63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5</v>
      </c>
    </row>
    <row r="25358" spans="1:33" x14ac:dyDescent="0.2">
      <c r="A25358" s="63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63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63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63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76</v>
      </c>
      <c r="S25361">
        <v>171</v>
      </c>
      <c r="T25361">
        <v>254</v>
      </c>
      <c r="U25361">
        <v>254</v>
      </c>
      <c r="V25361">
        <v>255</v>
      </c>
      <c r="W25361">
        <v>254</v>
      </c>
      <c r="X25361">
        <v>254</v>
      </c>
      <c r="Y25361">
        <v>224</v>
      </c>
      <c r="Z25361">
        <v>38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63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114</v>
      </c>
      <c r="R25362">
        <v>220</v>
      </c>
      <c r="S25362">
        <v>253</v>
      </c>
      <c r="T25362">
        <v>253</v>
      </c>
      <c r="U25362">
        <v>253</v>
      </c>
      <c r="V25362">
        <v>253</v>
      </c>
      <c r="W25362">
        <v>253</v>
      </c>
      <c r="X25362">
        <v>253</v>
      </c>
      <c r="Y25362">
        <v>253</v>
      </c>
      <c r="Z25362">
        <v>10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63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74</v>
      </c>
      <c r="Q25363">
        <v>211</v>
      </c>
      <c r="R25363">
        <v>253</v>
      </c>
      <c r="S25363">
        <v>253</v>
      </c>
      <c r="T25363">
        <v>249</v>
      </c>
      <c r="U25363">
        <v>144</v>
      </c>
      <c r="V25363">
        <v>139</v>
      </c>
      <c r="W25363">
        <v>139</v>
      </c>
      <c r="X25363">
        <v>139</v>
      </c>
      <c r="Y25363">
        <v>139</v>
      </c>
      <c r="Z25363">
        <v>81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63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0</v>
      </c>
      <c r="O25364">
        <v>57</v>
      </c>
      <c r="P25364">
        <v>217</v>
      </c>
      <c r="Q25364">
        <v>253</v>
      </c>
      <c r="R25364">
        <v>253</v>
      </c>
      <c r="S25364">
        <v>171</v>
      </c>
      <c r="T25364">
        <v>2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63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0</v>
      </c>
      <c r="N25365">
        <v>0</v>
      </c>
      <c r="O25365">
        <v>178</v>
      </c>
      <c r="P25365">
        <v>253</v>
      </c>
      <c r="Q25365">
        <v>253</v>
      </c>
      <c r="R25365">
        <v>191</v>
      </c>
      <c r="S25365">
        <v>49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63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0</v>
      </c>
      <c r="M25366">
        <v>0</v>
      </c>
      <c r="N25366">
        <v>92</v>
      </c>
      <c r="O25366">
        <v>242</v>
      </c>
      <c r="P25366">
        <v>253</v>
      </c>
      <c r="Q25366">
        <v>210</v>
      </c>
      <c r="R25366">
        <v>77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0</v>
      </c>
      <c r="Z25366">
        <v>0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63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77</v>
      </c>
      <c r="N25367">
        <v>231</v>
      </c>
      <c r="O25367">
        <v>253</v>
      </c>
      <c r="P25367">
        <v>253</v>
      </c>
      <c r="Q25367">
        <v>116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0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63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4</v>
      </c>
      <c r="M25368">
        <v>165</v>
      </c>
      <c r="N25368">
        <v>253</v>
      </c>
      <c r="O25368">
        <v>253</v>
      </c>
      <c r="P25368">
        <v>235</v>
      </c>
      <c r="Q25368">
        <v>128</v>
      </c>
      <c r="R25368">
        <v>87</v>
      </c>
      <c r="S25368">
        <v>67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0</v>
      </c>
      <c r="Z25368">
        <v>0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63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156</v>
      </c>
      <c r="M25369">
        <v>253</v>
      </c>
      <c r="N25369">
        <v>253</v>
      </c>
      <c r="O25369">
        <v>253</v>
      </c>
      <c r="P25369">
        <v>249</v>
      </c>
      <c r="Q25369">
        <v>249</v>
      </c>
      <c r="R25369">
        <v>253</v>
      </c>
      <c r="S25369">
        <v>249</v>
      </c>
      <c r="T25369">
        <v>233</v>
      </c>
      <c r="U25369">
        <v>63</v>
      </c>
      <c r="V25369">
        <v>0</v>
      </c>
      <c r="W25369">
        <v>0</v>
      </c>
      <c r="X25369">
        <v>0</v>
      </c>
      <c r="Y25369">
        <v>0</v>
      </c>
      <c r="Z25369">
        <v>0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63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53</v>
      </c>
      <c r="L25370">
        <v>205</v>
      </c>
      <c r="M25370">
        <v>253</v>
      </c>
      <c r="N25370">
        <v>253</v>
      </c>
      <c r="O25370">
        <v>253</v>
      </c>
      <c r="P25370">
        <v>253</v>
      </c>
      <c r="Q25370">
        <v>253</v>
      </c>
      <c r="R25370">
        <v>202</v>
      </c>
      <c r="S25370">
        <v>212</v>
      </c>
      <c r="T25370">
        <v>253</v>
      </c>
      <c r="U25370">
        <v>205</v>
      </c>
      <c r="V25370">
        <v>89</v>
      </c>
      <c r="W25370">
        <v>10</v>
      </c>
      <c r="X25370">
        <v>0</v>
      </c>
      <c r="Y25370">
        <v>0</v>
      </c>
      <c r="Z25370">
        <v>0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63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19</v>
      </c>
      <c r="K25371">
        <v>194</v>
      </c>
      <c r="L25371">
        <v>253</v>
      </c>
      <c r="M25371">
        <v>253</v>
      </c>
      <c r="N25371">
        <v>253</v>
      </c>
      <c r="O25371">
        <v>248</v>
      </c>
      <c r="P25371">
        <v>161</v>
      </c>
      <c r="Q25371">
        <v>76</v>
      </c>
      <c r="R25371">
        <v>4</v>
      </c>
      <c r="S25371">
        <v>39</v>
      </c>
      <c r="T25371">
        <v>197</v>
      </c>
      <c r="U25371">
        <v>253</v>
      </c>
      <c r="V25371">
        <v>253</v>
      </c>
      <c r="W25371">
        <v>82</v>
      </c>
      <c r="X25371">
        <v>0</v>
      </c>
      <c r="Y25371">
        <v>0</v>
      </c>
      <c r="Z25371">
        <v>0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63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19</v>
      </c>
      <c r="K25372">
        <v>154</v>
      </c>
      <c r="L25372">
        <v>250</v>
      </c>
      <c r="M25372">
        <v>232</v>
      </c>
      <c r="N25372">
        <v>158</v>
      </c>
      <c r="O25372">
        <v>15</v>
      </c>
      <c r="P25372">
        <v>0</v>
      </c>
      <c r="Q25372">
        <v>0</v>
      </c>
      <c r="R25372">
        <v>0</v>
      </c>
      <c r="S25372">
        <v>6</v>
      </c>
      <c r="T25372">
        <v>203</v>
      </c>
      <c r="U25372">
        <v>253</v>
      </c>
      <c r="V25372">
        <v>248</v>
      </c>
      <c r="W25372">
        <v>92</v>
      </c>
      <c r="X25372">
        <v>0</v>
      </c>
      <c r="Y25372">
        <v>0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63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74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6</v>
      </c>
      <c r="S25373">
        <v>106</v>
      </c>
      <c r="T25373">
        <v>253</v>
      </c>
      <c r="U25373">
        <v>253</v>
      </c>
      <c r="V25373">
        <v>216</v>
      </c>
      <c r="W25373">
        <v>19</v>
      </c>
      <c r="X25373">
        <v>0</v>
      </c>
      <c r="Y25373">
        <v>0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63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13</v>
      </c>
      <c r="S25374">
        <v>217</v>
      </c>
      <c r="T25374">
        <v>253</v>
      </c>
      <c r="U25374">
        <v>253</v>
      </c>
      <c r="V25374">
        <v>188</v>
      </c>
      <c r="W25374">
        <v>0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63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12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137</v>
      </c>
      <c r="S25375">
        <v>253</v>
      </c>
      <c r="T25375">
        <v>253</v>
      </c>
      <c r="U25375">
        <v>251</v>
      </c>
      <c r="V25375">
        <v>123</v>
      </c>
      <c r="W25375">
        <v>0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63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10</v>
      </c>
      <c r="H25376">
        <v>143</v>
      </c>
      <c r="I25376">
        <v>204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91</v>
      </c>
      <c r="R25376">
        <v>249</v>
      </c>
      <c r="S25376">
        <v>253</v>
      </c>
      <c r="T25376">
        <v>253</v>
      </c>
      <c r="U25376">
        <v>152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63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128</v>
      </c>
      <c r="H25377">
        <v>253</v>
      </c>
      <c r="I25377">
        <v>204</v>
      </c>
      <c r="J25377">
        <v>42</v>
      </c>
      <c r="K25377">
        <v>0</v>
      </c>
      <c r="L25377">
        <v>0</v>
      </c>
      <c r="M25377">
        <v>0</v>
      </c>
      <c r="N25377">
        <v>0</v>
      </c>
      <c r="O25377">
        <v>102</v>
      </c>
      <c r="P25377">
        <v>211</v>
      </c>
      <c r="Q25377">
        <v>245</v>
      </c>
      <c r="R25377">
        <v>253</v>
      </c>
      <c r="S25377">
        <v>253</v>
      </c>
      <c r="T25377">
        <v>128</v>
      </c>
      <c r="U25377">
        <v>20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63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132</v>
      </c>
      <c r="H25378">
        <v>253</v>
      </c>
      <c r="I25378">
        <v>253</v>
      </c>
      <c r="J25378">
        <v>232</v>
      </c>
      <c r="K25378">
        <v>141</v>
      </c>
      <c r="L25378">
        <v>141</v>
      </c>
      <c r="M25378">
        <v>161</v>
      </c>
      <c r="N25378">
        <v>249</v>
      </c>
      <c r="O25378">
        <v>253</v>
      </c>
      <c r="P25378">
        <v>253</v>
      </c>
      <c r="Q25378">
        <v>253</v>
      </c>
      <c r="R25378">
        <v>237</v>
      </c>
      <c r="S25378">
        <v>170</v>
      </c>
      <c r="T25378">
        <v>1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63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12</v>
      </c>
      <c r="H25379">
        <v>108</v>
      </c>
      <c r="I25379">
        <v>245</v>
      </c>
      <c r="J25379">
        <v>253</v>
      </c>
      <c r="K25379">
        <v>253</v>
      </c>
      <c r="L25379">
        <v>253</v>
      </c>
      <c r="M25379">
        <v>253</v>
      </c>
      <c r="N25379">
        <v>253</v>
      </c>
      <c r="O25379">
        <v>253</v>
      </c>
      <c r="P25379">
        <v>253</v>
      </c>
      <c r="Q25379">
        <v>198</v>
      </c>
      <c r="R25379">
        <v>9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63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129</v>
      </c>
      <c r="J25380">
        <v>253</v>
      </c>
      <c r="K25380">
        <v>253</v>
      </c>
      <c r="L25380">
        <v>253</v>
      </c>
      <c r="M25380">
        <v>253</v>
      </c>
      <c r="N25380">
        <v>253</v>
      </c>
      <c r="O25380">
        <v>147</v>
      </c>
      <c r="P25380">
        <v>37</v>
      </c>
      <c r="Q25380">
        <v>8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63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63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63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63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63"/>
    </row>
    <row r="25386" spans="1:33" x14ac:dyDescent="0.2">
      <c r="A25386" s="63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63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6</v>
      </c>
    </row>
    <row r="25388" spans="1:33" x14ac:dyDescent="0.2">
      <c r="A25388" s="63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63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63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63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29</v>
      </c>
      <c r="Q25391">
        <v>226</v>
      </c>
      <c r="R25391">
        <v>255</v>
      </c>
      <c r="S25391">
        <v>226</v>
      </c>
      <c r="T25391">
        <v>141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63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29</v>
      </c>
      <c r="O25392">
        <v>114</v>
      </c>
      <c r="P25392">
        <v>226</v>
      </c>
      <c r="Q25392">
        <v>255</v>
      </c>
      <c r="R25392">
        <v>255</v>
      </c>
      <c r="S25392">
        <v>255</v>
      </c>
      <c r="T25392">
        <v>255</v>
      </c>
      <c r="U25392">
        <v>226</v>
      </c>
      <c r="V25392">
        <v>141</v>
      </c>
      <c r="W25392">
        <v>29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63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198</v>
      </c>
      <c r="O25393">
        <v>255</v>
      </c>
      <c r="P25393">
        <v>255</v>
      </c>
      <c r="Q25393">
        <v>255</v>
      </c>
      <c r="R25393">
        <v>198</v>
      </c>
      <c r="S25393">
        <v>170</v>
      </c>
      <c r="T25393">
        <v>226</v>
      </c>
      <c r="U25393">
        <v>255</v>
      </c>
      <c r="V25393">
        <v>255</v>
      </c>
      <c r="W25393">
        <v>255</v>
      </c>
      <c r="X25393">
        <v>86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63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141</v>
      </c>
      <c r="N25394">
        <v>255</v>
      </c>
      <c r="O25394">
        <v>255</v>
      </c>
      <c r="P25394">
        <v>255</v>
      </c>
      <c r="Q25394">
        <v>141</v>
      </c>
      <c r="R25394">
        <v>0</v>
      </c>
      <c r="S25394">
        <v>0</v>
      </c>
      <c r="T25394">
        <v>0</v>
      </c>
      <c r="U25394">
        <v>141</v>
      </c>
      <c r="V25394">
        <v>255</v>
      </c>
      <c r="W25394">
        <v>255</v>
      </c>
      <c r="X25394">
        <v>255</v>
      </c>
      <c r="Y25394">
        <v>17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63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226</v>
      </c>
      <c r="N25395">
        <v>255</v>
      </c>
      <c r="O25395">
        <v>255</v>
      </c>
      <c r="P25395">
        <v>170</v>
      </c>
      <c r="Q25395">
        <v>0</v>
      </c>
      <c r="R25395">
        <v>0</v>
      </c>
      <c r="S25395">
        <v>0</v>
      </c>
      <c r="T25395">
        <v>0</v>
      </c>
      <c r="U25395">
        <v>0</v>
      </c>
      <c r="V25395">
        <v>29</v>
      </c>
      <c r="W25395">
        <v>114</v>
      </c>
      <c r="X25395">
        <v>226</v>
      </c>
      <c r="Y25395">
        <v>255</v>
      </c>
      <c r="Z25395">
        <v>141</v>
      </c>
      <c r="AA25395">
        <v>0</v>
      </c>
      <c r="AB25395">
        <v>0</v>
      </c>
      <c r="AC25395">
        <v>0</v>
      </c>
      <c r="AD25395">
        <v>0</v>
      </c>
    </row>
    <row r="25396" spans="1:30" x14ac:dyDescent="0.2">
      <c r="A25396" s="63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86</v>
      </c>
      <c r="M25396">
        <v>255</v>
      </c>
      <c r="N25396">
        <v>255</v>
      </c>
      <c r="O25396">
        <v>226</v>
      </c>
      <c r="P25396">
        <v>0</v>
      </c>
      <c r="Q25396">
        <v>0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86</v>
      </c>
      <c r="Z25396">
        <v>0</v>
      </c>
      <c r="AA25396">
        <v>0</v>
      </c>
      <c r="AB25396">
        <v>0</v>
      </c>
      <c r="AC25396">
        <v>0</v>
      </c>
      <c r="AD25396">
        <v>0</v>
      </c>
    </row>
    <row r="25397" spans="1:30" x14ac:dyDescent="0.2">
      <c r="A25397" s="63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255</v>
      </c>
      <c r="M25397">
        <v>255</v>
      </c>
      <c r="N25397">
        <v>255</v>
      </c>
      <c r="O25397">
        <v>29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</row>
    <row r="25398" spans="1:30" x14ac:dyDescent="0.2">
      <c r="A25398" s="63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114</v>
      </c>
      <c r="L25398">
        <v>255</v>
      </c>
      <c r="M25398">
        <v>255</v>
      </c>
      <c r="N25398">
        <v>226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63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226</v>
      </c>
      <c r="L25399">
        <v>255</v>
      </c>
      <c r="M25399">
        <v>255</v>
      </c>
      <c r="N25399">
        <v>114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63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255</v>
      </c>
      <c r="L25400">
        <v>255</v>
      </c>
      <c r="M25400">
        <v>226</v>
      </c>
      <c r="N25400">
        <v>29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63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255</v>
      </c>
      <c r="L25401">
        <v>255</v>
      </c>
      <c r="M25401">
        <v>57</v>
      </c>
      <c r="N25401">
        <v>0</v>
      </c>
      <c r="O25401">
        <v>86</v>
      </c>
      <c r="P25401">
        <v>141</v>
      </c>
      <c r="Q25401">
        <v>114</v>
      </c>
      <c r="R25401">
        <v>170</v>
      </c>
      <c r="S25401">
        <v>86</v>
      </c>
      <c r="T25401">
        <v>57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63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255</v>
      </c>
      <c r="L25402">
        <v>255</v>
      </c>
      <c r="M25402">
        <v>0</v>
      </c>
      <c r="N25402">
        <v>170</v>
      </c>
      <c r="O25402">
        <v>255</v>
      </c>
      <c r="P25402">
        <v>255</v>
      </c>
      <c r="Q25402">
        <v>255</v>
      </c>
      <c r="R25402">
        <v>255</v>
      </c>
      <c r="S25402">
        <v>255</v>
      </c>
      <c r="T25402">
        <v>255</v>
      </c>
      <c r="U25402">
        <v>198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63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255</v>
      </c>
      <c r="L25403">
        <v>255</v>
      </c>
      <c r="M25403">
        <v>29</v>
      </c>
      <c r="N25403">
        <v>255</v>
      </c>
      <c r="O25403">
        <v>255</v>
      </c>
      <c r="P25403">
        <v>255</v>
      </c>
      <c r="Q25403">
        <v>114</v>
      </c>
      <c r="R25403">
        <v>29</v>
      </c>
      <c r="S25403">
        <v>29</v>
      </c>
      <c r="T25403">
        <v>114</v>
      </c>
      <c r="U25403">
        <v>255</v>
      </c>
      <c r="V25403">
        <v>226</v>
      </c>
      <c r="W25403">
        <v>86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63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198</v>
      </c>
      <c r="L25404">
        <v>255</v>
      </c>
      <c r="M25404">
        <v>86</v>
      </c>
      <c r="N25404">
        <v>255</v>
      </c>
      <c r="O25404">
        <v>17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57</v>
      </c>
      <c r="V25404">
        <v>255</v>
      </c>
      <c r="W25404">
        <v>255</v>
      </c>
      <c r="X25404">
        <v>29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63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114</v>
      </c>
      <c r="L25405">
        <v>255</v>
      </c>
      <c r="M25405">
        <v>198</v>
      </c>
      <c r="N25405">
        <v>29</v>
      </c>
      <c r="O25405">
        <v>29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114</v>
      </c>
      <c r="W25405">
        <v>255</v>
      </c>
      <c r="X25405">
        <v>86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63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226</v>
      </c>
      <c r="M25406">
        <v>255</v>
      </c>
      <c r="N25406">
        <v>29</v>
      </c>
      <c r="O25406">
        <v>0</v>
      </c>
      <c r="P25406">
        <v>0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29</v>
      </c>
      <c r="W25406">
        <v>255</v>
      </c>
      <c r="X25406">
        <v>141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63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29</v>
      </c>
      <c r="M25407">
        <v>255</v>
      </c>
      <c r="N25407">
        <v>198</v>
      </c>
      <c r="O25407">
        <v>86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29</v>
      </c>
      <c r="V25407">
        <v>226</v>
      </c>
      <c r="W25407">
        <v>255</v>
      </c>
      <c r="X25407">
        <v>114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63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86</v>
      </c>
      <c r="N25408">
        <v>255</v>
      </c>
      <c r="O25408">
        <v>255</v>
      </c>
      <c r="P25408">
        <v>170</v>
      </c>
      <c r="Q25408">
        <v>86</v>
      </c>
      <c r="R25408">
        <v>57</v>
      </c>
      <c r="S25408">
        <v>86</v>
      </c>
      <c r="T25408">
        <v>57</v>
      </c>
      <c r="U25408">
        <v>255</v>
      </c>
      <c r="V25408">
        <v>255</v>
      </c>
      <c r="W25408">
        <v>226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63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86</v>
      </c>
      <c r="O25409">
        <v>255</v>
      </c>
      <c r="P25409">
        <v>255</v>
      </c>
      <c r="Q25409">
        <v>255</v>
      </c>
      <c r="R25409">
        <v>255</v>
      </c>
      <c r="S25409">
        <v>255</v>
      </c>
      <c r="T25409">
        <v>255</v>
      </c>
      <c r="U25409">
        <v>255</v>
      </c>
      <c r="V25409">
        <v>226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63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141</v>
      </c>
      <c r="Q25410">
        <v>198</v>
      </c>
      <c r="R25410">
        <v>226</v>
      </c>
      <c r="S25410">
        <v>255</v>
      </c>
      <c r="T25410">
        <v>255</v>
      </c>
      <c r="U25410">
        <v>255</v>
      </c>
      <c r="V25410">
        <v>57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63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63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63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63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63"/>
    </row>
    <row r="25416" spans="1:33" x14ac:dyDescent="0.2">
      <c r="A25416" s="63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63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4</v>
      </c>
    </row>
    <row r="25418" spans="1:33" x14ac:dyDescent="0.2">
      <c r="A25418" s="63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63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63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63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63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4</v>
      </c>
      <c r="Y25422">
        <v>184</v>
      </c>
      <c r="Z25422">
        <v>242</v>
      </c>
      <c r="AA25422">
        <v>63</v>
      </c>
      <c r="AB25422">
        <v>0</v>
      </c>
      <c r="AC25422">
        <v>0</v>
      </c>
      <c r="AD25422">
        <v>0</v>
      </c>
    </row>
    <row r="25423" spans="1:33" x14ac:dyDescent="0.2">
      <c r="A25423" s="63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0</v>
      </c>
      <c r="N25423">
        <v>0</v>
      </c>
      <c r="O25423">
        <v>0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5</v>
      </c>
      <c r="Y25423">
        <v>254</v>
      </c>
      <c r="Z25423">
        <v>254</v>
      </c>
      <c r="AA25423">
        <v>74</v>
      </c>
      <c r="AB25423">
        <v>0</v>
      </c>
      <c r="AC25423">
        <v>0</v>
      </c>
      <c r="AD25423">
        <v>0</v>
      </c>
    </row>
    <row r="25424" spans="1:33" x14ac:dyDescent="0.2">
      <c r="A25424" s="63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66</v>
      </c>
      <c r="N25424">
        <v>73</v>
      </c>
      <c r="O25424">
        <v>0</v>
      </c>
      <c r="P25424">
        <v>0</v>
      </c>
      <c r="Q25424">
        <v>0</v>
      </c>
      <c r="R25424">
        <v>0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111</v>
      </c>
      <c r="Y25424">
        <v>254</v>
      </c>
      <c r="Z25424">
        <v>241</v>
      </c>
      <c r="AA25424">
        <v>40</v>
      </c>
      <c r="AB25424">
        <v>0</v>
      </c>
      <c r="AC25424">
        <v>0</v>
      </c>
      <c r="AD25424">
        <v>0</v>
      </c>
    </row>
    <row r="25425" spans="1:30" x14ac:dyDescent="0.2">
      <c r="A25425" s="63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154</v>
      </c>
      <c r="M25425">
        <v>252</v>
      </c>
      <c r="N25425">
        <v>253</v>
      </c>
      <c r="O25425">
        <v>64</v>
      </c>
      <c r="P25425">
        <v>0</v>
      </c>
      <c r="Q25425">
        <v>0</v>
      </c>
      <c r="R25425">
        <v>0</v>
      </c>
      <c r="S25425">
        <v>0</v>
      </c>
      <c r="T25425">
        <v>0</v>
      </c>
      <c r="U25425">
        <v>0</v>
      </c>
      <c r="V25425">
        <v>17</v>
      </c>
      <c r="W25425">
        <v>196</v>
      </c>
      <c r="X25425">
        <v>253</v>
      </c>
      <c r="Y25425">
        <v>228</v>
      </c>
      <c r="Z25425">
        <v>21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63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156</v>
      </c>
      <c r="M25426">
        <v>254</v>
      </c>
      <c r="N25426">
        <v>254</v>
      </c>
      <c r="O25426">
        <v>94</v>
      </c>
      <c r="P25426">
        <v>0</v>
      </c>
      <c r="Q25426">
        <v>0</v>
      </c>
      <c r="R25426">
        <v>0</v>
      </c>
      <c r="S25426">
        <v>0</v>
      </c>
      <c r="T25426">
        <v>0</v>
      </c>
      <c r="U25426">
        <v>0</v>
      </c>
      <c r="V25426">
        <v>82</v>
      </c>
      <c r="W25426">
        <v>254</v>
      </c>
      <c r="X25426">
        <v>254</v>
      </c>
      <c r="Y25426">
        <v>196</v>
      </c>
      <c r="Z25426">
        <v>5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63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20</v>
      </c>
      <c r="L25427">
        <v>202</v>
      </c>
      <c r="M25427">
        <v>254</v>
      </c>
      <c r="N25427">
        <v>215</v>
      </c>
      <c r="O25427">
        <v>12</v>
      </c>
      <c r="P25427">
        <v>0</v>
      </c>
      <c r="Q25427">
        <v>0</v>
      </c>
      <c r="R25427">
        <v>0</v>
      </c>
      <c r="S25427">
        <v>0</v>
      </c>
      <c r="T25427">
        <v>0</v>
      </c>
      <c r="U25427">
        <v>7</v>
      </c>
      <c r="V25427">
        <v>230</v>
      </c>
      <c r="W25427">
        <v>254</v>
      </c>
      <c r="X25427">
        <v>250</v>
      </c>
      <c r="Y25427">
        <v>53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63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54</v>
      </c>
      <c r="K25428">
        <v>245</v>
      </c>
      <c r="L25428">
        <v>254</v>
      </c>
      <c r="M25428">
        <v>254</v>
      </c>
      <c r="N25428">
        <v>16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175</v>
      </c>
      <c r="V25428">
        <v>254</v>
      </c>
      <c r="W25428">
        <v>254</v>
      </c>
      <c r="X25428">
        <v>12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63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21</v>
      </c>
      <c r="J25429">
        <v>201</v>
      </c>
      <c r="K25429">
        <v>254</v>
      </c>
      <c r="L25429">
        <v>254</v>
      </c>
      <c r="M25429">
        <v>174</v>
      </c>
      <c r="N25429">
        <v>2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27</v>
      </c>
      <c r="U25429">
        <v>209</v>
      </c>
      <c r="V25429">
        <v>254</v>
      </c>
      <c r="W25429">
        <v>236</v>
      </c>
      <c r="X25429">
        <v>48</v>
      </c>
      <c r="Y25429">
        <v>6</v>
      </c>
      <c r="Z25429">
        <v>1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63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21</v>
      </c>
      <c r="I25430">
        <v>203</v>
      </c>
      <c r="J25430">
        <v>254</v>
      </c>
      <c r="K25430">
        <v>254</v>
      </c>
      <c r="L25430">
        <v>206</v>
      </c>
      <c r="M25430">
        <v>22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170</v>
      </c>
      <c r="U25430">
        <v>254</v>
      </c>
      <c r="V25430">
        <v>254</v>
      </c>
      <c r="W25430">
        <v>118</v>
      </c>
      <c r="X25430">
        <v>4</v>
      </c>
      <c r="Y25430">
        <v>198</v>
      </c>
      <c r="Z25430">
        <v>125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63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244</v>
      </c>
      <c r="I25431">
        <v>254</v>
      </c>
      <c r="J25431">
        <v>254</v>
      </c>
      <c r="K25431">
        <v>254</v>
      </c>
      <c r="L25431">
        <v>121</v>
      </c>
      <c r="M25431">
        <v>32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128</v>
      </c>
      <c r="T25431">
        <v>253</v>
      </c>
      <c r="U25431">
        <v>254</v>
      </c>
      <c r="V25431">
        <v>127</v>
      </c>
      <c r="W25431">
        <v>136</v>
      </c>
      <c r="X25431">
        <v>219</v>
      </c>
      <c r="Y25431">
        <v>228</v>
      </c>
      <c r="Z25431">
        <v>23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63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255</v>
      </c>
      <c r="I25432">
        <v>254</v>
      </c>
      <c r="J25432">
        <v>254</v>
      </c>
      <c r="K25432">
        <v>254</v>
      </c>
      <c r="L25432">
        <v>254</v>
      </c>
      <c r="M25432">
        <v>237</v>
      </c>
      <c r="N25432">
        <v>150</v>
      </c>
      <c r="O25432">
        <v>75</v>
      </c>
      <c r="P25432">
        <v>44</v>
      </c>
      <c r="Q25432">
        <v>15</v>
      </c>
      <c r="R25432">
        <v>20</v>
      </c>
      <c r="S25432">
        <v>208</v>
      </c>
      <c r="T25432">
        <v>254</v>
      </c>
      <c r="U25432">
        <v>254</v>
      </c>
      <c r="V25432">
        <v>254</v>
      </c>
      <c r="W25432">
        <v>254</v>
      </c>
      <c r="X25432">
        <v>253</v>
      </c>
      <c r="Y25432">
        <v>188</v>
      </c>
      <c r="Z25432">
        <v>6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63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177</v>
      </c>
      <c r="I25433">
        <v>177</v>
      </c>
      <c r="J25433">
        <v>106</v>
      </c>
      <c r="K25433">
        <v>156</v>
      </c>
      <c r="L25433">
        <v>254</v>
      </c>
      <c r="M25433">
        <v>254</v>
      </c>
      <c r="N25433">
        <v>254</v>
      </c>
      <c r="O25433">
        <v>254</v>
      </c>
      <c r="P25433">
        <v>254</v>
      </c>
      <c r="Q25433">
        <v>254</v>
      </c>
      <c r="R25433">
        <v>254</v>
      </c>
      <c r="S25433">
        <v>254</v>
      </c>
      <c r="T25433">
        <v>254</v>
      </c>
      <c r="U25433">
        <v>254</v>
      </c>
      <c r="V25433">
        <v>254</v>
      </c>
      <c r="W25433">
        <v>254</v>
      </c>
      <c r="X25433">
        <v>154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63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5</v>
      </c>
      <c r="L25434">
        <v>101</v>
      </c>
      <c r="M25434">
        <v>183</v>
      </c>
      <c r="N25434">
        <v>219</v>
      </c>
      <c r="O25434">
        <v>254</v>
      </c>
      <c r="P25434">
        <v>254</v>
      </c>
      <c r="Q25434">
        <v>254</v>
      </c>
      <c r="R25434">
        <v>254</v>
      </c>
      <c r="S25434">
        <v>254</v>
      </c>
      <c r="T25434">
        <v>230</v>
      </c>
      <c r="U25434">
        <v>207</v>
      </c>
      <c r="V25434">
        <v>51</v>
      </c>
      <c r="W25434">
        <v>19</v>
      </c>
      <c r="X25434">
        <v>5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63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11</v>
      </c>
      <c r="O25435">
        <v>60</v>
      </c>
      <c r="P25435">
        <v>222</v>
      </c>
      <c r="Q25435">
        <v>254</v>
      </c>
      <c r="R25435">
        <v>254</v>
      </c>
      <c r="S25435">
        <v>254</v>
      </c>
      <c r="T25435">
        <v>111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63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141</v>
      </c>
      <c r="Q25436">
        <v>254</v>
      </c>
      <c r="R25436">
        <v>254</v>
      </c>
      <c r="S25436">
        <v>175</v>
      </c>
      <c r="T25436">
        <v>7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63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91</v>
      </c>
      <c r="P25437">
        <v>247</v>
      </c>
      <c r="Q25437">
        <v>254</v>
      </c>
      <c r="R25437">
        <v>240</v>
      </c>
      <c r="S25437">
        <v>8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63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96</v>
      </c>
      <c r="P25438">
        <v>254</v>
      </c>
      <c r="Q25438">
        <v>254</v>
      </c>
      <c r="R25438">
        <v>127</v>
      </c>
      <c r="S25438">
        <v>0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63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35</v>
      </c>
      <c r="O25439">
        <v>238</v>
      </c>
      <c r="P25439">
        <v>254</v>
      </c>
      <c r="Q25439">
        <v>223</v>
      </c>
      <c r="R25439">
        <v>17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63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211</v>
      </c>
      <c r="O25440">
        <v>254</v>
      </c>
      <c r="P25440">
        <v>212</v>
      </c>
      <c r="Q25440">
        <v>28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63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77</v>
      </c>
      <c r="O25441">
        <v>246</v>
      </c>
      <c r="P25441">
        <v>71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63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63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63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63"/>
    </row>
    <row r="25446" spans="1:33" x14ac:dyDescent="0.2">
      <c r="A25446" s="63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63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4</v>
      </c>
    </row>
    <row r="25448" spans="1:33" x14ac:dyDescent="0.2">
      <c r="A25448" s="63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63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63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141</v>
      </c>
      <c r="S25450">
        <v>228</v>
      </c>
      <c r="T25450">
        <v>31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63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141</v>
      </c>
      <c r="S25451">
        <v>252</v>
      </c>
      <c r="T25451">
        <v>81</v>
      </c>
      <c r="U25451">
        <v>0</v>
      </c>
      <c r="V25451">
        <v>0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63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141</v>
      </c>
      <c r="S25452">
        <v>252</v>
      </c>
      <c r="T25452">
        <v>168</v>
      </c>
      <c r="U25452">
        <v>0</v>
      </c>
      <c r="V25452">
        <v>0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63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41</v>
      </c>
      <c r="S25453">
        <v>252</v>
      </c>
      <c r="T25453">
        <v>243</v>
      </c>
      <c r="U25453">
        <v>25</v>
      </c>
      <c r="V25453">
        <v>0</v>
      </c>
      <c r="W25453">
        <v>0</v>
      </c>
      <c r="X25453">
        <v>0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</row>
    <row r="25454" spans="1:33" x14ac:dyDescent="0.2">
      <c r="A25454" s="63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26</v>
      </c>
      <c r="J25454">
        <v>13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26</v>
      </c>
      <c r="S25454">
        <v>244</v>
      </c>
      <c r="T25454">
        <v>253</v>
      </c>
      <c r="U25454">
        <v>103</v>
      </c>
      <c r="V25454">
        <v>0</v>
      </c>
      <c r="W25454">
        <v>0</v>
      </c>
      <c r="X25454">
        <v>0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</row>
    <row r="25455" spans="1:33" x14ac:dyDescent="0.2">
      <c r="A25455" s="63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19</v>
      </c>
      <c r="I25455">
        <v>231</v>
      </c>
      <c r="J25455">
        <v>113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0</v>
      </c>
      <c r="S25455">
        <v>169</v>
      </c>
      <c r="T25455">
        <v>252</v>
      </c>
      <c r="U25455">
        <v>252</v>
      </c>
      <c r="V25455">
        <v>0</v>
      </c>
      <c r="W25455">
        <v>0</v>
      </c>
      <c r="X25455">
        <v>0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</row>
    <row r="25456" spans="1:33" x14ac:dyDescent="0.2">
      <c r="A25456" s="63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85</v>
      </c>
      <c r="I25456">
        <v>252</v>
      </c>
      <c r="J25456">
        <v>113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169</v>
      </c>
      <c r="T25456">
        <v>252</v>
      </c>
      <c r="U25456">
        <v>252</v>
      </c>
      <c r="V25456">
        <v>38</v>
      </c>
      <c r="W25456">
        <v>0</v>
      </c>
      <c r="X25456">
        <v>0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</row>
    <row r="25457" spans="1:30" x14ac:dyDescent="0.2">
      <c r="A25457" s="63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85</v>
      </c>
      <c r="I25457">
        <v>252</v>
      </c>
      <c r="J25457">
        <v>113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0</v>
      </c>
      <c r="R25457">
        <v>0</v>
      </c>
      <c r="S25457">
        <v>119</v>
      </c>
      <c r="T25457">
        <v>252</v>
      </c>
      <c r="U25457">
        <v>252</v>
      </c>
      <c r="V25457">
        <v>113</v>
      </c>
      <c r="W25457">
        <v>0</v>
      </c>
      <c r="X25457">
        <v>0</v>
      </c>
      <c r="Y25457">
        <v>0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63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7</v>
      </c>
      <c r="H25458">
        <v>204</v>
      </c>
      <c r="I25458">
        <v>253</v>
      </c>
      <c r="J25458">
        <v>214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57</v>
      </c>
      <c r="T25458">
        <v>253</v>
      </c>
      <c r="U25458">
        <v>253</v>
      </c>
      <c r="V25458">
        <v>226</v>
      </c>
      <c r="W25458">
        <v>0</v>
      </c>
      <c r="X25458">
        <v>0</v>
      </c>
      <c r="Y25458">
        <v>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63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57</v>
      </c>
      <c r="H25459">
        <v>252</v>
      </c>
      <c r="I25459">
        <v>252</v>
      </c>
      <c r="J25459">
        <v>113</v>
      </c>
      <c r="K25459">
        <v>0</v>
      </c>
      <c r="L25459">
        <v>0</v>
      </c>
      <c r="M25459">
        <v>0</v>
      </c>
      <c r="N25459">
        <v>0</v>
      </c>
      <c r="O25459">
        <v>0</v>
      </c>
      <c r="P25459">
        <v>0</v>
      </c>
      <c r="Q25459">
        <v>0</v>
      </c>
      <c r="R25459">
        <v>0</v>
      </c>
      <c r="S25459">
        <v>32</v>
      </c>
      <c r="T25459">
        <v>228</v>
      </c>
      <c r="U25459">
        <v>252</v>
      </c>
      <c r="V25459">
        <v>225</v>
      </c>
      <c r="W25459">
        <v>0</v>
      </c>
      <c r="X25459">
        <v>0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63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57</v>
      </c>
      <c r="H25460">
        <v>252</v>
      </c>
      <c r="I25460">
        <v>252</v>
      </c>
      <c r="J25460">
        <v>25</v>
      </c>
      <c r="K25460">
        <v>0</v>
      </c>
      <c r="L25460">
        <v>0</v>
      </c>
      <c r="M25460">
        <v>0</v>
      </c>
      <c r="N25460">
        <v>0</v>
      </c>
      <c r="O25460">
        <v>0</v>
      </c>
      <c r="P25460">
        <v>0</v>
      </c>
      <c r="Q25460">
        <v>0</v>
      </c>
      <c r="R25460">
        <v>0</v>
      </c>
      <c r="S25460">
        <v>13</v>
      </c>
      <c r="T25460">
        <v>209</v>
      </c>
      <c r="U25460">
        <v>252</v>
      </c>
      <c r="V25460">
        <v>225</v>
      </c>
      <c r="W25460">
        <v>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63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157</v>
      </c>
      <c r="H25461">
        <v>252</v>
      </c>
      <c r="I25461">
        <v>252</v>
      </c>
      <c r="J25461">
        <v>0</v>
      </c>
      <c r="K25461">
        <v>0</v>
      </c>
      <c r="L25461">
        <v>38</v>
      </c>
      <c r="M25461">
        <v>113</v>
      </c>
      <c r="N25461">
        <v>114</v>
      </c>
      <c r="O25461">
        <v>38</v>
      </c>
      <c r="P25461">
        <v>0</v>
      </c>
      <c r="Q25461">
        <v>0</v>
      </c>
      <c r="R25461">
        <v>0</v>
      </c>
      <c r="S25461">
        <v>0</v>
      </c>
      <c r="T25461">
        <v>197</v>
      </c>
      <c r="U25461">
        <v>252</v>
      </c>
      <c r="V25461">
        <v>225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63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170</v>
      </c>
      <c r="H25462">
        <v>253</v>
      </c>
      <c r="I25462">
        <v>253</v>
      </c>
      <c r="J25462">
        <v>255</v>
      </c>
      <c r="K25462">
        <v>253</v>
      </c>
      <c r="L25462">
        <v>253</v>
      </c>
      <c r="M25462">
        <v>253</v>
      </c>
      <c r="N25462">
        <v>254</v>
      </c>
      <c r="O25462">
        <v>253</v>
      </c>
      <c r="P25462">
        <v>253</v>
      </c>
      <c r="Q25462">
        <v>253</v>
      </c>
      <c r="R25462">
        <v>254</v>
      </c>
      <c r="S25462">
        <v>253</v>
      </c>
      <c r="T25462">
        <v>253</v>
      </c>
      <c r="U25462">
        <v>253</v>
      </c>
      <c r="V25462">
        <v>229</v>
      </c>
      <c r="W25462">
        <v>10</v>
      </c>
      <c r="X25462">
        <v>0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63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144</v>
      </c>
      <c r="H25463">
        <v>252</v>
      </c>
      <c r="I25463">
        <v>252</v>
      </c>
      <c r="J25463">
        <v>253</v>
      </c>
      <c r="K25463">
        <v>252</v>
      </c>
      <c r="L25463">
        <v>252</v>
      </c>
      <c r="M25463">
        <v>252</v>
      </c>
      <c r="N25463">
        <v>247</v>
      </c>
      <c r="O25463">
        <v>234</v>
      </c>
      <c r="P25463">
        <v>252</v>
      </c>
      <c r="Q25463">
        <v>252</v>
      </c>
      <c r="R25463">
        <v>253</v>
      </c>
      <c r="S25463">
        <v>252</v>
      </c>
      <c r="T25463">
        <v>252</v>
      </c>
      <c r="U25463">
        <v>252</v>
      </c>
      <c r="V25463">
        <v>253</v>
      </c>
      <c r="W25463">
        <v>122</v>
      </c>
      <c r="X25463">
        <v>13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63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13</v>
      </c>
      <c r="H25464">
        <v>143</v>
      </c>
      <c r="I25464">
        <v>168</v>
      </c>
      <c r="J25464">
        <v>156</v>
      </c>
      <c r="K25464">
        <v>56</v>
      </c>
      <c r="L25464">
        <v>56</v>
      </c>
      <c r="M25464">
        <v>56</v>
      </c>
      <c r="N25464">
        <v>50</v>
      </c>
      <c r="O25464">
        <v>38</v>
      </c>
      <c r="P25464">
        <v>56</v>
      </c>
      <c r="Q25464">
        <v>56</v>
      </c>
      <c r="R25464">
        <v>56</v>
      </c>
      <c r="S25464">
        <v>130</v>
      </c>
      <c r="T25464">
        <v>234</v>
      </c>
      <c r="U25464">
        <v>252</v>
      </c>
      <c r="V25464">
        <v>253</v>
      </c>
      <c r="W25464">
        <v>252</v>
      </c>
      <c r="X25464">
        <v>94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63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0</v>
      </c>
      <c r="P25465">
        <v>0</v>
      </c>
      <c r="Q25465">
        <v>0</v>
      </c>
      <c r="R25465">
        <v>0</v>
      </c>
      <c r="S25465">
        <v>0</v>
      </c>
      <c r="T25465">
        <v>197</v>
      </c>
      <c r="U25465">
        <v>252</v>
      </c>
      <c r="V25465">
        <v>253</v>
      </c>
      <c r="W25465">
        <v>252</v>
      </c>
      <c r="X25465">
        <v>118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63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0</v>
      </c>
      <c r="O25466">
        <v>0</v>
      </c>
      <c r="P25466">
        <v>0</v>
      </c>
      <c r="Q25466">
        <v>0</v>
      </c>
      <c r="R25466">
        <v>0</v>
      </c>
      <c r="S25466">
        <v>0</v>
      </c>
      <c r="T25466">
        <v>198</v>
      </c>
      <c r="U25466">
        <v>253</v>
      </c>
      <c r="V25466">
        <v>254</v>
      </c>
      <c r="W25466">
        <v>84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63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0</v>
      </c>
      <c r="O25467">
        <v>0</v>
      </c>
      <c r="P25467">
        <v>0</v>
      </c>
      <c r="Q25467">
        <v>0</v>
      </c>
      <c r="R25467">
        <v>0</v>
      </c>
      <c r="S25467">
        <v>0</v>
      </c>
      <c r="T25467">
        <v>197</v>
      </c>
      <c r="U25467">
        <v>252</v>
      </c>
      <c r="V25467">
        <v>253</v>
      </c>
      <c r="W25467">
        <v>84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63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</v>
      </c>
      <c r="T25468">
        <v>197</v>
      </c>
      <c r="U25468">
        <v>252</v>
      </c>
      <c r="V25468">
        <v>253</v>
      </c>
      <c r="W25468">
        <v>84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63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0</v>
      </c>
      <c r="N25469">
        <v>0</v>
      </c>
      <c r="O25469">
        <v>0</v>
      </c>
      <c r="P25469">
        <v>0</v>
      </c>
      <c r="Q25469">
        <v>0</v>
      </c>
      <c r="R25469">
        <v>0</v>
      </c>
      <c r="S25469">
        <v>0</v>
      </c>
      <c r="T25469">
        <v>147</v>
      </c>
      <c r="U25469">
        <v>252</v>
      </c>
      <c r="V25469">
        <v>178</v>
      </c>
      <c r="W25469">
        <v>9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63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63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63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63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63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63"/>
    </row>
    <row r="25476" spans="1:33" x14ac:dyDescent="0.2">
      <c r="A25476" s="63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63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0</v>
      </c>
    </row>
    <row r="25478" spans="1:33" x14ac:dyDescent="0.2">
      <c r="A25478" s="63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63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63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63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0</v>
      </c>
      <c r="O25481">
        <v>0</v>
      </c>
      <c r="P25481">
        <v>0</v>
      </c>
      <c r="Q25481">
        <v>0</v>
      </c>
      <c r="R25481">
        <v>0</v>
      </c>
      <c r="S25481">
        <v>0</v>
      </c>
      <c r="T25481">
        <v>0</v>
      </c>
      <c r="U25481">
        <v>64</v>
      </c>
      <c r="V25481">
        <v>191</v>
      </c>
      <c r="W25481">
        <v>255</v>
      </c>
      <c r="X25481">
        <v>255</v>
      </c>
      <c r="Y25481">
        <v>64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63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0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64</v>
      </c>
      <c r="T25482">
        <v>191</v>
      </c>
      <c r="U25482">
        <v>255</v>
      </c>
      <c r="V25482">
        <v>255</v>
      </c>
      <c r="W25482">
        <v>255</v>
      </c>
      <c r="X25482">
        <v>255</v>
      </c>
      <c r="Y25482">
        <v>128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63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0</v>
      </c>
      <c r="M25483">
        <v>0</v>
      </c>
      <c r="N25483">
        <v>0</v>
      </c>
      <c r="O25483">
        <v>0</v>
      </c>
      <c r="P25483">
        <v>0</v>
      </c>
      <c r="Q25483">
        <v>0</v>
      </c>
      <c r="R25483">
        <v>191</v>
      </c>
      <c r="S25483">
        <v>255</v>
      </c>
      <c r="T25483">
        <v>255</v>
      </c>
      <c r="U25483">
        <v>255</v>
      </c>
      <c r="V25483">
        <v>255</v>
      </c>
      <c r="W25483">
        <v>255</v>
      </c>
      <c r="X25483">
        <v>255</v>
      </c>
      <c r="Y25483">
        <v>64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63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0</v>
      </c>
      <c r="M25484">
        <v>0</v>
      </c>
      <c r="N25484">
        <v>0</v>
      </c>
      <c r="O25484">
        <v>0</v>
      </c>
      <c r="P25484">
        <v>0</v>
      </c>
      <c r="Q25484">
        <v>128</v>
      </c>
      <c r="R25484">
        <v>255</v>
      </c>
      <c r="S25484">
        <v>255</v>
      </c>
      <c r="T25484">
        <v>255</v>
      </c>
      <c r="U25484">
        <v>255</v>
      </c>
      <c r="V25484">
        <v>255</v>
      </c>
      <c r="W25484">
        <v>255</v>
      </c>
      <c r="X25484">
        <v>255</v>
      </c>
      <c r="Y25484">
        <v>64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63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0</v>
      </c>
      <c r="M25485">
        <v>0</v>
      </c>
      <c r="N25485">
        <v>0</v>
      </c>
      <c r="O25485">
        <v>0</v>
      </c>
      <c r="P25485">
        <v>255</v>
      </c>
      <c r="Q25485">
        <v>255</v>
      </c>
      <c r="R25485">
        <v>255</v>
      </c>
      <c r="S25485">
        <v>255</v>
      </c>
      <c r="T25485">
        <v>255</v>
      </c>
      <c r="U25485">
        <v>255</v>
      </c>
      <c r="V25485">
        <v>255</v>
      </c>
      <c r="W25485">
        <v>191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63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64</v>
      </c>
      <c r="O25486">
        <v>191</v>
      </c>
      <c r="P25486">
        <v>255</v>
      </c>
      <c r="Q25486">
        <v>255</v>
      </c>
      <c r="R25486">
        <v>255</v>
      </c>
      <c r="S25486">
        <v>255</v>
      </c>
      <c r="T25486">
        <v>191</v>
      </c>
      <c r="U25486">
        <v>255</v>
      </c>
      <c r="V25486">
        <v>255</v>
      </c>
      <c r="W25486">
        <v>128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63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64</v>
      </c>
      <c r="N25487">
        <v>191</v>
      </c>
      <c r="O25487">
        <v>255</v>
      </c>
      <c r="P25487">
        <v>255</v>
      </c>
      <c r="Q25487">
        <v>255</v>
      </c>
      <c r="R25487">
        <v>255</v>
      </c>
      <c r="S25487">
        <v>128</v>
      </c>
      <c r="T25487">
        <v>128</v>
      </c>
      <c r="U25487">
        <v>255</v>
      </c>
      <c r="V25487">
        <v>255</v>
      </c>
      <c r="W25487">
        <v>191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63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64</v>
      </c>
      <c r="M25488">
        <v>255</v>
      </c>
      <c r="N25488">
        <v>255</v>
      </c>
      <c r="O25488">
        <v>255</v>
      </c>
      <c r="P25488">
        <v>255</v>
      </c>
      <c r="Q25488">
        <v>255</v>
      </c>
      <c r="R25488">
        <v>128</v>
      </c>
      <c r="S25488">
        <v>0</v>
      </c>
      <c r="T25488">
        <v>0</v>
      </c>
      <c r="U25488">
        <v>255</v>
      </c>
      <c r="V25488">
        <v>255</v>
      </c>
      <c r="W25488">
        <v>128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63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255</v>
      </c>
      <c r="M25489">
        <v>255</v>
      </c>
      <c r="N25489">
        <v>255</v>
      </c>
      <c r="O25489">
        <v>255</v>
      </c>
      <c r="P25489">
        <v>255</v>
      </c>
      <c r="Q25489">
        <v>64</v>
      </c>
      <c r="R25489">
        <v>0</v>
      </c>
      <c r="S25489">
        <v>0</v>
      </c>
      <c r="T25489">
        <v>0</v>
      </c>
      <c r="U25489">
        <v>255</v>
      </c>
      <c r="V25489">
        <v>255</v>
      </c>
      <c r="W25489">
        <v>128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63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191</v>
      </c>
      <c r="L25490">
        <v>255</v>
      </c>
      <c r="M25490">
        <v>255</v>
      </c>
      <c r="N25490">
        <v>255</v>
      </c>
      <c r="O25490">
        <v>255</v>
      </c>
      <c r="P25490">
        <v>64</v>
      </c>
      <c r="Q25490">
        <v>0</v>
      </c>
      <c r="R25490">
        <v>0</v>
      </c>
      <c r="S25490">
        <v>0</v>
      </c>
      <c r="T25490">
        <v>0</v>
      </c>
      <c r="U25490">
        <v>128</v>
      </c>
      <c r="V25490">
        <v>255</v>
      </c>
      <c r="W25490">
        <v>128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63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64</v>
      </c>
      <c r="K25491">
        <v>255</v>
      </c>
      <c r="L25491">
        <v>255</v>
      </c>
      <c r="M25491">
        <v>255</v>
      </c>
      <c r="N25491">
        <v>255</v>
      </c>
      <c r="O25491">
        <v>128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128</v>
      </c>
      <c r="V25491">
        <v>255</v>
      </c>
      <c r="W25491">
        <v>255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63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64</v>
      </c>
      <c r="J25492">
        <v>255</v>
      </c>
      <c r="K25492">
        <v>255</v>
      </c>
      <c r="L25492">
        <v>255</v>
      </c>
      <c r="M25492">
        <v>255</v>
      </c>
      <c r="N25492">
        <v>191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128</v>
      </c>
      <c r="V25492">
        <v>255</v>
      </c>
      <c r="W25492">
        <v>255</v>
      </c>
      <c r="X25492">
        <v>0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63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191</v>
      </c>
      <c r="J25493">
        <v>255</v>
      </c>
      <c r="K25493">
        <v>255</v>
      </c>
      <c r="L25493">
        <v>255</v>
      </c>
      <c r="M25493">
        <v>128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64</v>
      </c>
      <c r="U25493">
        <v>255</v>
      </c>
      <c r="V25493">
        <v>255</v>
      </c>
      <c r="W25493">
        <v>255</v>
      </c>
      <c r="X25493">
        <v>0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63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64</v>
      </c>
      <c r="I25494">
        <v>255</v>
      </c>
      <c r="J25494">
        <v>255</v>
      </c>
      <c r="K25494">
        <v>255</v>
      </c>
      <c r="L25494">
        <v>255</v>
      </c>
      <c r="M25494">
        <v>64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128</v>
      </c>
      <c r="U25494">
        <v>255</v>
      </c>
      <c r="V25494">
        <v>255</v>
      </c>
      <c r="W25494">
        <v>191</v>
      </c>
      <c r="X25494">
        <v>0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63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128</v>
      </c>
      <c r="I25495">
        <v>255</v>
      </c>
      <c r="J25495">
        <v>255</v>
      </c>
      <c r="K25495">
        <v>255</v>
      </c>
      <c r="L25495">
        <v>64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128</v>
      </c>
      <c r="T25495">
        <v>255</v>
      </c>
      <c r="U25495">
        <v>255</v>
      </c>
      <c r="V25495">
        <v>255</v>
      </c>
      <c r="W25495">
        <v>64</v>
      </c>
      <c r="X25495">
        <v>0</v>
      </c>
      <c r="Y25495">
        <v>0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63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128</v>
      </c>
      <c r="I25496">
        <v>255</v>
      </c>
      <c r="J25496">
        <v>255</v>
      </c>
      <c r="K25496">
        <v>191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128</v>
      </c>
      <c r="R25496">
        <v>255</v>
      </c>
      <c r="S25496">
        <v>255</v>
      </c>
      <c r="T25496">
        <v>255</v>
      </c>
      <c r="U25496">
        <v>255</v>
      </c>
      <c r="V25496">
        <v>64</v>
      </c>
      <c r="W25496">
        <v>0</v>
      </c>
      <c r="X25496">
        <v>0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63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191</v>
      </c>
      <c r="I25497">
        <v>255</v>
      </c>
      <c r="J25497">
        <v>255</v>
      </c>
      <c r="K25497">
        <v>191</v>
      </c>
      <c r="L25497">
        <v>0</v>
      </c>
      <c r="M25497">
        <v>64</v>
      </c>
      <c r="N25497">
        <v>128</v>
      </c>
      <c r="O25497">
        <v>255</v>
      </c>
      <c r="P25497">
        <v>255</v>
      </c>
      <c r="Q25497">
        <v>255</v>
      </c>
      <c r="R25497">
        <v>255</v>
      </c>
      <c r="S25497">
        <v>255</v>
      </c>
      <c r="T25497">
        <v>255</v>
      </c>
      <c r="U25497">
        <v>128</v>
      </c>
      <c r="V25497">
        <v>64</v>
      </c>
      <c r="W25497">
        <v>0</v>
      </c>
      <c r="X25497">
        <v>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63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128</v>
      </c>
      <c r="I25498">
        <v>255</v>
      </c>
      <c r="J25498">
        <v>255</v>
      </c>
      <c r="K25498">
        <v>255</v>
      </c>
      <c r="L25498">
        <v>255</v>
      </c>
      <c r="M25498">
        <v>255</v>
      </c>
      <c r="N25498">
        <v>255</v>
      </c>
      <c r="O25498">
        <v>255</v>
      </c>
      <c r="P25498">
        <v>255</v>
      </c>
      <c r="Q25498">
        <v>255</v>
      </c>
      <c r="R25498">
        <v>255</v>
      </c>
      <c r="S25498">
        <v>191</v>
      </c>
      <c r="T25498">
        <v>64</v>
      </c>
      <c r="U25498">
        <v>0</v>
      </c>
      <c r="V25498">
        <v>0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63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128</v>
      </c>
      <c r="I25499">
        <v>255</v>
      </c>
      <c r="J25499">
        <v>255</v>
      </c>
      <c r="K25499">
        <v>255</v>
      </c>
      <c r="L25499">
        <v>255</v>
      </c>
      <c r="M25499">
        <v>255</v>
      </c>
      <c r="N25499">
        <v>255</v>
      </c>
      <c r="O25499">
        <v>255</v>
      </c>
      <c r="P25499">
        <v>255</v>
      </c>
      <c r="Q25499">
        <v>191</v>
      </c>
      <c r="R25499">
        <v>128</v>
      </c>
      <c r="S25499">
        <v>0</v>
      </c>
      <c r="T25499">
        <v>0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63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64</v>
      </c>
      <c r="J25500">
        <v>191</v>
      </c>
      <c r="K25500">
        <v>255</v>
      </c>
      <c r="L25500">
        <v>255</v>
      </c>
      <c r="M25500">
        <v>255</v>
      </c>
      <c r="N25500">
        <v>255</v>
      </c>
      <c r="O25500">
        <v>191</v>
      </c>
      <c r="P25500">
        <v>128</v>
      </c>
      <c r="Q25500">
        <v>0</v>
      </c>
      <c r="R25500">
        <v>0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63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63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63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63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63"/>
    </row>
    <row r="25506" spans="1:33" x14ac:dyDescent="0.2">
      <c r="A25506" s="63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63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4</v>
      </c>
    </row>
    <row r="25508" spans="1:33" x14ac:dyDescent="0.2">
      <c r="A25508" s="63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63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50</v>
      </c>
      <c r="S25509">
        <v>196</v>
      </c>
      <c r="T25509">
        <v>42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63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100</v>
      </c>
      <c r="R25510">
        <v>222</v>
      </c>
      <c r="S25510">
        <v>254</v>
      </c>
      <c r="T25510">
        <v>108</v>
      </c>
      <c r="U25510">
        <v>0</v>
      </c>
      <c r="V25510">
        <v>0</v>
      </c>
      <c r="W25510">
        <v>0</v>
      </c>
      <c r="X25510">
        <v>0</v>
      </c>
      <c r="Y25510">
        <v>0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63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>
        <v>53</v>
      </c>
      <c r="R25511">
        <v>254</v>
      </c>
      <c r="S25511">
        <v>164</v>
      </c>
      <c r="T25511">
        <v>7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63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>
        <v>185</v>
      </c>
      <c r="R25512">
        <v>254</v>
      </c>
      <c r="S25512">
        <v>95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63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71</v>
      </c>
      <c r="Q25513">
        <v>251</v>
      </c>
      <c r="R25513">
        <v>183</v>
      </c>
      <c r="S25513">
        <v>7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63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7</v>
      </c>
      <c r="P25514">
        <v>193</v>
      </c>
      <c r="Q25514">
        <v>234</v>
      </c>
      <c r="R25514">
        <v>37</v>
      </c>
      <c r="S25514">
        <v>0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63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151</v>
      </c>
      <c r="P25515">
        <v>254</v>
      </c>
      <c r="Q25515">
        <v>100</v>
      </c>
      <c r="R25515">
        <v>0</v>
      </c>
      <c r="S25515">
        <v>0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63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96</v>
      </c>
      <c r="O25516">
        <v>251</v>
      </c>
      <c r="P25516">
        <v>164</v>
      </c>
      <c r="Q25516">
        <v>15</v>
      </c>
      <c r="R25516">
        <v>0</v>
      </c>
      <c r="S25516">
        <v>0</v>
      </c>
      <c r="T25516">
        <v>9</v>
      </c>
      <c r="U25516">
        <v>130</v>
      </c>
      <c r="V25516">
        <v>107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63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131</v>
      </c>
      <c r="N25517">
        <v>247</v>
      </c>
      <c r="O25517">
        <v>234</v>
      </c>
      <c r="P25517">
        <v>57</v>
      </c>
      <c r="Q25517">
        <v>0</v>
      </c>
      <c r="R25517">
        <v>0</v>
      </c>
      <c r="S25517">
        <v>0</v>
      </c>
      <c r="T25517">
        <v>38</v>
      </c>
      <c r="U25517">
        <v>254</v>
      </c>
      <c r="V25517">
        <v>167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63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29</v>
      </c>
      <c r="M25518">
        <v>242</v>
      </c>
      <c r="N25518">
        <v>247</v>
      </c>
      <c r="O25518">
        <v>47</v>
      </c>
      <c r="P25518">
        <v>0</v>
      </c>
      <c r="Q25518">
        <v>0</v>
      </c>
      <c r="R25518">
        <v>0</v>
      </c>
      <c r="S25518">
        <v>0</v>
      </c>
      <c r="T25518">
        <v>108</v>
      </c>
      <c r="U25518">
        <v>247</v>
      </c>
      <c r="V25518">
        <v>22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63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3</v>
      </c>
      <c r="L25519">
        <v>192</v>
      </c>
      <c r="M25519">
        <v>254</v>
      </c>
      <c r="N25519">
        <v>117</v>
      </c>
      <c r="O25519">
        <v>0</v>
      </c>
      <c r="P25519">
        <v>0</v>
      </c>
      <c r="Q25519">
        <v>0</v>
      </c>
      <c r="R25519">
        <v>0</v>
      </c>
      <c r="S25519">
        <v>42</v>
      </c>
      <c r="T25519">
        <v>244</v>
      </c>
      <c r="U25519">
        <v>22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63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73</v>
      </c>
      <c r="L25520">
        <v>254</v>
      </c>
      <c r="M25520">
        <v>197</v>
      </c>
      <c r="N25520">
        <v>5</v>
      </c>
      <c r="O25520">
        <v>0</v>
      </c>
      <c r="P25520">
        <v>0</v>
      </c>
      <c r="Q25520">
        <v>0</v>
      </c>
      <c r="R25520">
        <v>0</v>
      </c>
      <c r="S25520">
        <v>129</v>
      </c>
      <c r="T25520">
        <v>254</v>
      </c>
      <c r="U25520">
        <v>136</v>
      </c>
      <c r="V25520">
        <v>0</v>
      </c>
      <c r="W25520">
        <v>0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63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30</v>
      </c>
      <c r="K25521">
        <v>241</v>
      </c>
      <c r="L25521">
        <v>251</v>
      </c>
      <c r="M25521">
        <v>38</v>
      </c>
      <c r="N25521">
        <v>0</v>
      </c>
      <c r="O25521">
        <v>0</v>
      </c>
      <c r="P25521">
        <v>0</v>
      </c>
      <c r="Q25521">
        <v>0</v>
      </c>
      <c r="R25521">
        <v>74</v>
      </c>
      <c r="S25521">
        <v>254</v>
      </c>
      <c r="T25521">
        <v>224</v>
      </c>
      <c r="U25521">
        <v>13</v>
      </c>
      <c r="V25521">
        <v>0</v>
      </c>
      <c r="W25521">
        <v>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63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101</v>
      </c>
      <c r="K25522">
        <v>254</v>
      </c>
      <c r="L25522">
        <v>116</v>
      </c>
      <c r="M25522">
        <v>0</v>
      </c>
      <c r="N25522">
        <v>0</v>
      </c>
      <c r="O25522">
        <v>0</v>
      </c>
      <c r="P25522">
        <v>0</v>
      </c>
      <c r="Q25522">
        <v>0</v>
      </c>
      <c r="R25522">
        <v>157</v>
      </c>
      <c r="S25522">
        <v>254</v>
      </c>
      <c r="T25522">
        <v>188</v>
      </c>
      <c r="U25522">
        <v>0</v>
      </c>
      <c r="V25522">
        <v>0</v>
      </c>
      <c r="W25522">
        <v>0</v>
      </c>
      <c r="X25522">
        <v>0</v>
      </c>
      <c r="Y25522">
        <v>29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63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219</v>
      </c>
      <c r="K25523">
        <v>245</v>
      </c>
      <c r="L25523">
        <v>6</v>
      </c>
      <c r="M25523">
        <v>0</v>
      </c>
      <c r="N25523">
        <v>0</v>
      </c>
      <c r="O25523">
        <v>0</v>
      </c>
      <c r="P25523">
        <v>0</v>
      </c>
      <c r="Q25523">
        <v>79</v>
      </c>
      <c r="R25523">
        <v>249</v>
      </c>
      <c r="S25523">
        <v>218</v>
      </c>
      <c r="T25523">
        <v>19</v>
      </c>
      <c r="U25523">
        <v>0</v>
      </c>
      <c r="V25523">
        <v>0</v>
      </c>
      <c r="W25523">
        <v>0</v>
      </c>
      <c r="X25523">
        <v>0</v>
      </c>
      <c r="Y25523">
        <v>173</v>
      </c>
      <c r="Z25523">
        <v>179</v>
      </c>
      <c r="AA25523">
        <v>39</v>
      </c>
      <c r="AB25523">
        <v>0</v>
      </c>
      <c r="AC25523">
        <v>0</v>
      </c>
      <c r="AD25523">
        <v>0</v>
      </c>
    </row>
    <row r="25524" spans="1:30" x14ac:dyDescent="0.2">
      <c r="A25524" s="63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219</v>
      </c>
      <c r="K25524">
        <v>252</v>
      </c>
      <c r="L25524">
        <v>144</v>
      </c>
      <c r="M25524">
        <v>61</v>
      </c>
      <c r="N25524">
        <v>19</v>
      </c>
      <c r="O25524">
        <v>19</v>
      </c>
      <c r="P25524">
        <v>54</v>
      </c>
      <c r="Q25524">
        <v>167</v>
      </c>
      <c r="R25524">
        <v>254</v>
      </c>
      <c r="S25524">
        <v>193</v>
      </c>
      <c r="T25524">
        <v>69</v>
      </c>
      <c r="U25524">
        <v>114</v>
      </c>
      <c r="V25524">
        <v>114</v>
      </c>
      <c r="W25524">
        <v>130</v>
      </c>
      <c r="X25524">
        <v>207</v>
      </c>
      <c r="Y25524">
        <v>240</v>
      </c>
      <c r="Z25524">
        <v>242</v>
      </c>
      <c r="AA25524">
        <v>87</v>
      </c>
      <c r="AB25524">
        <v>0</v>
      </c>
      <c r="AC25524">
        <v>0</v>
      </c>
      <c r="AD25524">
        <v>0</v>
      </c>
    </row>
    <row r="25525" spans="1:30" x14ac:dyDescent="0.2">
      <c r="A25525" s="63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66</v>
      </c>
      <c r="K25525">
        <v>254</v>
      </c>
      <c r="L25525">
        <v>254</v>
      </c>
      <c r="M25525">
        <v>254</v>
      </c>
      <c r="N25525">
        <v>254</v>
      </c>
      <c r="O25525">
        <v>254</v>
      </c>
      <c r="P25525">
        <v>254</v>
      </c>
      <c r="Q25525">
        <v>254</v>
      </c>
      <c r="R25525">
        <v>254</v>
      </c>
      <c r="S25525">
        <v>255</v>
      </c>
      <c r="T25525">
        <v>254</v>
      </c>
      <c r="U25525">
        <v>254</v>
      </c>
      <c r="V25525">
        <v>254</v>
      </c>
      <c r="W25525">
        <v>254</v>
      </c>
      <c r="X25525">
        <v>216</v>
      </c>
      <c r="Y25525">
        <v>137</v>
      </c>
      <c r="Z25525">
        <v>31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63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2</v>
      </c>
      <c r="K25526">
        <v>48</v>
      </c>
      <c r="L25526">
        <v>131</v>
      </c>
      <c r="M25526">
        <v>197</v>
      </c>
      <c r="N25526">
        <v>197</v>
      </c>
      <c r="O25526">
        <v>197</v>
      </c>
      <c r="P25526">
        <v>231</v>
      </c>
      <c r="Q25526">
        <v>254</v>
      </c>
      <c r="R25526">
        <v>232</v>
      </c>
      <c r="S25526">
        <v>198</v>
      </c>
      <c r="T25526">
        <v>114</v>
      </c>
      <c r="U25526">
        <v>103</v>
      </c>
      <c r="V25526">
        <v>103</v>
      </c>
      <c r="W25526">
        <v>16</v>
      </c>
      <c r="X25526">
        <v>5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63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0</v>
      </c>
      <c r="K25527">
        <v>0</v>
      </c>
      <c r="L25527">
        <v>0</v>
      </c>
      <c r="M25527">
        <v>0</v>
      </c>
      <c r="N25527">
        <v>0</v>
      </c>
      <c r="O25527">
        <v>0</v>
      </c>
      <c r="P25527">
        <v>151</v>
      </c>
      <c r="Q25527">
        <v>240</v>
      </c>
      <c r="R25527">
        <v>48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63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0</v>
      </c>
      <c r="K25528">
        <v>0</v>
      </c>
      <c r="L25528">
        <v>0</v>
      </c>
      <c r="M25528">
        <v>0</v>
      </c>
      <c r="N25528">
        <v>0</v>
      </c>
      <c r="O25528">
        <v>0</v>
      </c>
      <c r="P25528">
        <v>151</v>
      </c>
      <c r="Q25528">
        <v>246</v>
      </c>
      <c r="R25528">
        <v>49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63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0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63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63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63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63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63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63"/>
    </row>
    <row r="25536" spans="1:30" x14ac:dyDescent="0.2">
      <c r="A25536" s="63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63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4</v>
      </c>
    </row>
    <row r="25538" spans="1:33" x14ac:dyDescent="0.2">
      <c r="A25538" s="63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63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63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63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63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31</v>
      </c>
      <c r="P25542">
        <v>31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63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0</v>
      </c>
      <c r="O25543">
        <v>233</v>
      </c>
      <c r="P25543">
        <v>232</v>
      </c>
      <c r="Q25543">
        <v>0</v>
      </c>
      <c r="R25543">
        <v>0</v>
      </c>
      <c r="S25543">
        <v>0</v>
      </c>
      <c r="T25543">
        <v>0</v>
      </c>
      <c r="U25543">
        <v>0</v>
      </c>
      <c r="V25543">
        <v>0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63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11</v>
      </c>
      <c r="N25544">
        <v>213</v>
      </c>
      <c r="O25544">
        <v>254</v>
      </c>
      <c r="P25544">
        <v>233</v>
      </c>
      <c r="Q25544">
        <v>0</v>
      </c>
      <c r="R25544">
        <v>0</v>
      </c>
      <c r="S25544">
        <v>0</v>
      </c>
      <c r="T25544">
        <v>0</v>
      </c>
      <c r="U25544">
        <v>0</v>
      </c>
      <c r="V25544">
        <v>0</v>
      </c>
      <c r="W25544">
        <v>0</v>
      </c>
      <c r="X25544">
        <v>0</v>
      </c>
      <c r="Y25544">
        <v>153</v>
      </c>
      <c r="Z25544">
        <v>131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63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213</v>
      </c>
      <c r="N25545">
        <v>252</v>
      </c>
      <c r="O25545">
        <v>253</v>
      </c>
      <c r="P25545">
        <v>151</v>
      </c>
      <c r="Q25545">
        <v>0</v>
      </c>
      <c r="R25545">
        <v>0</v>
      </c>
      <c r="S25545">
        <v>0</v>
      </c>
      <c r="T25545">
        <v>0</v>
      </c>
      <c r="U25545">
        <v>0</v>
      </c>
      <c r="V25545">
        <v>0</v>
      </c>
      <c r="W25545">
        <v>21</v>
      </c>
      <c r="X25545">
        <v>142</v>
      </c>
      <c r="Y25545">
        <v>253</v>
      </c>
      <c r="Z25545">
        <v>232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63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31</v>
      </c>
      <c r="L25546">
        <v>193</v>
      </c>
      <c r="M25546">
        <v>254</v>
      </c>
      <c r="N25546">
        <v>253</v>
      </c>
      <c r="O25546">
        <v>142</v>
      </c>
      <c r="P25546">
        <v>0</v>
      </c>
      <c r="Q25546">
        <v>0</v>
      </c>
      <c r="R25546">
        <v>0</v>
      </c>
      <c r="S25546">
        <v>0</v>
      </c>
      <c r="T25546">
        <v>0</v>
      </c>
      <c r="U25546">
        <v>0</v>
      </c>
      <c r="V25546">
        <v>0</v>
      </c>
      <c r="W25546">
        <v>52</v>
      </c>
      <c r="X25546">
        <v>253</v>
      </c>
      <c r="Y25546">
        <v>255</v>
      </c>
      <c r="Z25546">
        <v>172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63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41</v>
      </c>
      <c r="K25547">
        <v>173</v>
      </c>
      <c r="L25547">
        <v>252</v>
      </c>
      <c r="M25547">
        <v>253</v>
      </c>
      <c r="N25547">
        <v>212</v>
      </c>
      <c r="O25547">
        <v>20</v>
      </c>
      <c r="P25547">
        <v>0</v>
      </c>
      <c r="Q25547">
        <v>0</v>
      </c>
      <c r="R25547">
        <v>0</v>
      </c>
      <c r="S25547">
        <v>0</v>
      </c>
      <c r="T25547">
        <v>0</v>
      </c>
      <c r="U25547">
        <v>0</v>
      </c>
      <c r="V25547">
        <v>41</v>
      </c>
      <c r="W25547">
        <v>173</v>
      </c>
      <c r="X25547">
        <v>252</v>
      </c>
      <c r="Y25547">
        <v>253</v>
      </c>
      <c r="Z25547">
        <v>5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63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11</v>
      </c>
      <c r="J25548">
        <v>173</v>
      </c>
      <c r="K25548">
        <v>254</v>
      </c>
      <c r="L25548">
        <v>253</v>
      </c>
      <c r="M25548">
        <v>244</v>
      </c>
      <c r="N25548">
        <v>40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31</v>
      </c>
      <c r="V25548">
        <v>173</v>
      </c>
      <c r="W25548">
        <v>254</v>
      </c>
      <c r="X25548">
        <v>253</v>
      </c>
      <c r="Y25548">
        <v>123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63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41</v>
      </c>
      <c r="I25549">
        <v>173</v>
      </c>
      <c r="J25549">
        <v>252</v>
      </c>
      <c r="K25549">
        <v>253</v>
      </c>
      <c r="L25549">
        <v>252</v>
      </c>
      <c r="M25549">
        <v>162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0</v>
      </c>
      <c r="U25549">
        <v>152</v>
      </c>
      <c r="V25549">
        <v>252</v>
      </c>
      <c r="W25549">
        <v>253</v>
      </c>
      <c r="X25549">
        <v>252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63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113</v>
      </c>
      <c r="H25550">
        <v>233</v>
      </c>
      <c r="I25550">
        <v>254</v>
      </c>
      <c r="J25550">
        <v>253</v>
      </c>
      <c r="K25550">
        <v>254</v>
      </c>
      <c r="L25550">
        <v>253</v>
      </c>
      <c r="M25550">
        <v>234</v>
      </c>
      <c r="N25550">
        <v>30</v>
      </c>
      <c r="O25550">
        <v>0</v>
      </c>
      <c r="P25550">
        <v>0</v>
      </c>
      <c r="Q25550">
        <v>0</v>
      </c>
      <c r="R25550">
        <v>0</v>
      </c>
      <c r="S25550">
        <v>0</v>
      </c>
      <c r="T25550">
        <v>21</v>
      </c>
      <c r="U25550">
        <v>254</v>
      </c>
      <c r="V25550">
        <v>253</v>
      </c>
      <c r="W25550">
        <v>244</v>
      </c>
      <c r="X25550">
        <v>122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63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253</v>
      </c>
      <c r="H25551">
        <v>252</v>
      </c>
      <c r="I25551">
        <v>253</v>
      </c>
      <c r="J25551">
        <v>252</v>
      </c>
      <c r="K25551">
        <v>253</v>
      </c>
      <c r="L25551">
        <v>252</v>
      </c>
      <c r="M25551">
        <v>253</v>
      </c>
      <c r="N25551">
        <v>172</v>
      </c>
      <c r="O25551">
        <v>0</v>
      </c>
      <c r="P25551">
        <v>0</v>
      </c>
      <c r="Q25551">
        <v>0</v>
      </c>
      <c r="R25551">
        <v>0</v>
      </c>
      <c r="S25551">
        <v>21</v>
      </c>
      <c r="T25551">
        <v>203</v>
      </c>
      <c r="U25551">
        <v>253</v>
      </c>
      <c r="V25551">
        <v>252</v>
      </c>
      <c r="W25551">
        <v>203</v>
      </c>
      <c r="X25551">
        <v>0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63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214</v>
      </c>
      <c r="H25552">
        <v>233</v>
      </c>
      <c r="I25552">
        <v>123</v>
      </c>
      <c r="J25552">
        <v>0</v>
      </c>
      <c r="K25552">
        <v>21</v>
      </c>
      <c r="L25552">
        <v>183</v>
      </c>
      <c r="M25552">
        <v>254</v>
      </c>
      <c r="N25552">
        <v>253</v>
      </c>
      <c r="O25552">
        <v>193</v>
      </c>
      <c r="P25552">
        <v>51</v>
      </c>
      <c r="Q25552">
        <v>0</v>
      </c>
      <c r="R25552">
        <v>0</v>
      </c>
      <c r="S25552">
        <v>214</v>
      </c>
      <c r="T25552">
        <v>253</v>
      </c>
      <c r="U25552">
        <v>254</v>
      </c>
      <c r="V25552">
        <v>253</v>
      </c>
      <c r="W25552">
        <v>193</v>
      </c>
      <c r="X25552">
        <v>30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63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10</v>
      </c>
      <c r="H25553">
        <v>30</v>
      </c>
      <c r="I25553">
        <v>0</v>
      </c>
      <c r="J25553">
        <v>0</v>
      </c>
      <c r="K25553">
        <v>0</v>
      </c>
      <c r="L25553">
        <v>0</v>
      </c>
      <c r="M25553">
        <v>213</v>
      </c>
      <c r="N25553">
        <v>252</v>
      </c>
      <c r="O25553">
        <v>253</v>
      </c>
      <c r="P25553">
        <v>232</v>
      </c>
      <c r="Q25553">
        <v>102</v>
      </c>
      <c r="R25553">
        <v>142</v>
      </c>
      <c r="S25553">
        <v>253</v>
      </c>
      <c r="T25553">
        <v>252</v>
      </c>
      <c r="U25553">
        <v>253</v>
      </c>
      <c r="V25553">
        <v>252</v>
      </c>
      <c r="W25553">
        <v>213</v>
      </c>
      <c r="X25553">
        <v>10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63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0</v>
      </c>
      <c r="L25554">
        <v>0</v>
      </c>
      <c r="M25554">
        <v>0</v>
      </c>
      <c r="N25554">
        <v>183</v>
      </c>
      <c r="O25554">
        <v>254</v>
      </c>
      <c r="P25554">
        <v>253</v>
      </c>
      <c r="Q25554">
        <v>254</v>
      </c>
      <c r="R25554">
        <v>253</v>
      </c>
      <c r="S25554">
        <v>254</v>
      </c>
      <c r="T25554">
        <v>253</v>
      </c>
      <c r="U25554">
        <v>254</v>
      </c>
      <c r="V25554">
        <v>233</v>
      </c>
      <c r="W25554">
        <v>41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63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0</v>
      </c>
      <c r="M25555">
        <v>0</v>
      </c>
      <c r="N25555">
        <v>20</v>
      </c>
      <c r="O25555">
        <v>131</v>
      </c>
      <c r="P25555">
        <v>252</v>
      </c>
      <c r="Q25555">
        <v>253</v>
      </c>
      <c r="R25555">
        <v>252</v>
      </c>
      <c r="S25555">
        <v>253</v>
      </c>
      <c r="T25555">
        <v>252</v>
      </c>
      <c r="U25555">
        <v>91</v>
      </c>
      <c r="V25555">
        <v>30</v>
      </c>
      <c r="W25555">
        <v>0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63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0</v>
      </c>
      <c r="N25556">
        <v>0</v>
      </c>
      <c r="O25556">
        <v>0</v>
      </c>
      <c r="P25556">
        <v>203</v>
      </c>
      <c r="Q25556">
        <v>254</v>
      </c>
      <c r="R25556">
        <v>253</v>
      </c>
      <c r="S25556">
        <v>244</v>
      </c>
      <c r="T25556">
        <v>40</v>
      </c>
      <c r="U25556">
        <v>0</v>
      </c>
      <c r="V25556">
        <v>0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63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203</v>
      </c>
      <c r="Q25557">
        <v>253</v>
      </c>
      <c r="R25557">
        <v>252</v>
      </c>
      <c r="S25557">
        <v>162</v>
      </c>
      <c r="T25557">
        <v>0</v>
      </c>
      <c r="U25557">
        <v>0</v>
      </c>
      <c r="V25557">
        <v>0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63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31</v>
      </c>
      <c r="P25558">
        <v>233</v>
      </c>
      <c r="Q25558">
        <v>254</v>
      </c>
      <c r="R25558">
        <v>253</v>
      </c>
      <c r="S25558">
        <v>0</v>
      </c>
      <c r="T25558">
        <v>0</v>
      </c>
      <c r="U25558">
        <v>0</v>
      </c>
      <c r="V25558">
        <v>0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63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10</v>
      </c>
      <c r="P25559">
        <v>212</v>
      </c>
      <c r="Q25559">
        <v>253</v>
      </c>
      <c r="R25559">
        <v>252</v>
      </c>
      <c r="S25559">
        <v>0</v>
      </c>
      <c r="T25559">
        <v>0</v>
      </c>
      <c r="U25559">
        <v>0</v>
      </c>
      <c r="V25559">
        <v>0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63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183</v>
      </c>
      <c r="Q25560">
        <v>254</v>
      </c>
      <c r="R25560">
        <v>213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63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20</v>
      </c>
      <c r="Q25561">
        <v>50</v>
      </c>
      <c r="R25561">
        <v>10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63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63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63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63"/>
    </row>
    <row r="25566" spans="1:33" x14ac:dyDescent="0.2">
      <c r="A25566" s="63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63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6</v>
      </c>
    </row>
    <row r="25568" spans="1:33" x14ac:dyDescent="0.2">
      <c r="A25568" s="63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63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63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8</v>
      </c>
      <c r="S25570">
        <v>123</v>
      </c>
      <c r="T25570">
        <v>183</v>
      </c>
      <c r="U25570">
        <v>14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63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157</v>
      </c>
      <c r="S25571">
        <v>252</v>
      </c>
      <c r="T25571">
        <v>252</v>
      </c>
      <c r="U25571">
        <v>163</v>
      </c>
      <c r="V25571">
        <v>0</v>
      </c>
      <c r="W25571">
        <v>0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63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18</v>
      </c>
      <c r="R25572">
        <v>253</v>
      </c>
      <c r="S25572">
        <v>252</v>
      </c>
      <c r="T25572">
        <v>251</v>
      </c>
      <c r="U25572">
        <v>173</v>
      </c>
      <c r="V25572">
        <v>0</v>
      </c>
      <c r="W25572">
        <v>0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63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43</v>
      </c>
      <c r="Q25573">
        <v>239</v>
      </c>
      <c r="R25573">
        <v>253</v>
      </c>
      <c r="S25573">
        <v>252</v>
      </c>
      <c r="T25573">
        <v>160</v>
      </c>
      <c r="U25573">
        <v>0</v>
      </c>
      <c r="V25573">
        <v>0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63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108</v>
      </c>
      <c r="Q25574">
        <v>252</v>
      </c>
      <c r="R25574">
        <v>253</v>
      </c>
      <c r="S25574">
        <v>217</v>
      </c>
      <c r="T25574">
        <v>29</v>
      </c>
      <c r="U25574">
        <v>0</v>
      </c>
      <c r="V25574">
        <v>0</v>
      </c>
      <c r="W25574">
        <v>0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63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84</v>
      </c>
      <c r="P25575">
        <v>253</v>
      </c>
      <c r="Q25575">
        <v>253</v>
      </c>
      <c r="R25575">
        <v>254</v>
      </c>
      <c r="S25575">
        <v>63</v>
      </c>
      <c r="T25575">
        <v>0</v>
      </c>
      <c r="U25575">
        <v>0</v>
      </c>
      <c r="V25575">
        <v>0</v>
      </c>
      <c r="W25575">
        <v>0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63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162</v>
      </c>
      <c r="P25576">
        <v>252</v>
      </c>
      <c r="Q25576">
        <v>252</v>
      </c>
      <c r="R25576">
        <v>239</v>
      </c>
      <c r="S25576">
        <v>42</v>
      </c>
      <c r="T25576">
        <v>0</v>
      </c>
      <c r="U25576">
        <v>0</v>
      </c>
      <c r="V25576">
        <v>0</v>
      </c>
      <c r="W25576">
        <v>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63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43</v>
      </c>
      <c r="O25577">
        <v>242</v>
      </c>
      <c r="P25577">
        <v>252</v>
      </c>
      <c r="Q25577">
        <v>252</v>
      </c>
      <c r="R25577">
        <v>62</v>
      </c>
      <c r="S25577">
        <v>0</v>
      </c>
      <c r="T25577">
        <v>0</v>
      </c>
      <c r="U25577">
        <v>0</v>
      </c>
      <c r="V25577">
        <v>0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63"/>
      <c r="B25578">
        <v>12</v>
      </c>
      <c r="C25578">
        <v>0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155</v>
      </c>
      <c r="O25578">
        <v>252</v>
      </c>
      <c r="P25578">
        <v>252</v>
      </c>
      <c r="Q25578">
        <v>182</v>
      </c>
      <c r="R25578">
        <v>0</v>
      </c>
      <c r="S25578">
        <v>0</v>
      </c>
      <c r="T25578">
        <v>0</v>
      </c>
      <c r="U25578">
        <v>0</v>
      </c>
      <c r="V25578">
        <v>0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63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190</v>
      </c>
      <c r="O25579">
        <v>252</v>
      </c>
      <c r="P25579">
        <v>252</v>
      </c>
      <c r="Q25579">
        <v>59</v>
      </c>
      <c r="R25579">
        <v>0</v>
      </c>
      <c r="S25579">
        <v>0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63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43</v>
      </c>
      <c r="N25580">
        <v>253</v>
      </c>
      <c r="O25580">
        <v>253</v>
      </c>
      <c r="P25580">
        <v>190</v>
      </c>
      <c r="Q25580">
        <v>0</v>
      </c>
      <c r="R25580">
        <v>0</v>
      </c>
      <c r="S25580">
        <v>0</v>
      </c>
      <c r="T25580">
        <v>22</v>
      </c>
      <c r="U25580">
        <v>32</v>
      </c>
      <c r="V25580">
        <v>0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63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123</v>
      </c>
      <c r="N25581">
        <v>252</v>
      </c>
      <c r="O25581">
        <v>252</v>
      </c>
      <c r="P25581">
        <v>189</v>
      </c>
      <c r="Q25581">
        <v>0</v>
      </c>
      <c r="R25581">
        <v>0</v>
      </c>
      <c r="S25581">
        <v>100</v>
      </c>
      <c r="T25581">
        <v>221</v>
      </c>
      <c r="U25581">
        <v>237</v>
      </c>
      <c r="V25581">
        <v>19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63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201</v>
      </c>
      <c r="N25582">
        <v>252</v>
      </c>
      <c r="O25582">
        <v>252</v>
      </c>
      <c r="P25582">
        <v>98</v>
      </c>
      <c r="Q25582">
        <v>66</v>
      </c>
      <c r="R25582">
        <v>233</v>
      </c>
      <c r="S25582">
        <v>247</v>
      </c>
      <c r="T25582">
        <v>252</v>
      </c>
      <c r="U25582">
        <v>252</v>
      </c>
      <c r="V25582">
        <v>252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63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253</v>
      </c>
      <c r="N25583">
        <v>252</v>
      </c>
      <c r="O25583">
        <v>252</v>
      </c>
      <c r="P25583">
        <v>217</v>
      </c>
      <c r="Q25583">
        <v>252</v>
      </c>
      <c r="R25583">
        <v>253</v>
      </c>
      <c r="S25583">
        <v>252</v>
      </c>
      <c r="T25583">
        <v>252</v>
      </c>
      <c r="U25583">
        <v>252</v>
      </c>
      <c r="V25583">
        <v>252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63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253</v>
      </c>
      <c r="N25584">
        <v>252</v>
      </c>
      <c r="O25584">
        <v>252</v>
      </c>
      <c r="P25584">
        <v>252</v>
      </c>
      <c r="Q25584">
        <v>252</v>
      </c>
      <c r="R25584">
        <v>253</v>
      </c>
      <c r="S25584">
        <v>252</v>
      </c>
      <c r="T25584">
        <v>252</v>
      </c>
      <c r="U25584">
        <v>226</v>
      </c>
      <c r="V25584">
        <v>103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63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254</v>
      </c>
      <c r="N25585">
        <v>253</v>
      </c>
      <c r="O25585">
        <v>253</v>
      </c>
      <c r="P25585">
        <v>253</v>
      </c>
      <c r="Q25585">
        <v>253</v>
      </c>
      <c r="R25585">
        <v>255</v>
      </c>
      <c r="S25585">
        <v>253</v>
      </c>
      <c r="T25585">
        <v>223</v>
      </c>
      <c r="U25585">
        <v>8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63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253</v>
      </c>
      <c r="N25586">
        <v>252</v>
      </c>
      <c r="O25586">
        <v>252</v>
      </c>
      <c r="P25586">
        <v>252</v>
      </c>
      <c r="Q25586">
        <v>252</v>
      </c>
      <c r="R25586">
        <v>253</v>
      </c>
      <c r="S25586">
        <v>189</v>
      </c>
      <c r="T25586">
        <v>40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63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253</v>
      </c>
      <c r="N25587">
        <v>252</v>
      </c>
      <c r="O25587">
        <v>252</v>
      </c>
      <c r="P25587">
        <v>252</v>
      </c>
      <c r="Q25587">
        <v>252</v>
      </c>
      <c r="R25587">
        <v>152</v>
      </c>
      <c r="S25587">
        <v>5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63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156</v>
      </c>
      <c r="N25588">
        <v>252</v>
      </c>
      <c r="O25588">
        <v>252</v>
      </c>
      <c r="P25588">
        <v>236</v>
      </c>
      <c r="Q25588">
        <v>145</v>
      </c>
      <c r="R25588">
        <v>0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63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7</v>
      </c>
      <c r="N25589">
        <v>200</v>
      </c>
      <c r="O25589">
        <v>244</v>
      </c>
      <c r="P25589">
        <v>111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63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63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63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63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63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63"/>
    </row>
    <row r="25596" spans="1:33" x14ac:dyDescent="0.2">
      <c r="A25596" s="63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63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63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63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63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63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63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63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63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98</v>
      </c>
      <c r="O25604">
        <v>230</v>
      </c>
      <c r="P25604">
        <v>151</v>
      </c>
      <c r="Q25604">
        <v>151</v>
      </c>
      <c r="R25604">
        <v>151</v>
      </c>
      <c r="S25604">
        <v>151</v>
      </c>
      <c r="T25604">
        <v>151</v>
      </c>
      <c r="U25604">
        <v>151</v>
      </c>
      <c r="V25604">
        <v>194</v>
      </c>
      <c r="W25604">
        <v>151</v>
      </c>
      <c r="X25604">
        <v>5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63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96</v>
      </c>
      <c r="N25605">
        <v>248</v>
      </c>
      <c r="O25605">
        <v>254</v>
      </c>
      <c r="P25605">
        <v>254</v>
      </c>
      <c r="Q25605">
        <v>254</v>
      </c>
      <c r="R25605">
        <v>254</v>
      </c>
      <c r="S25605">
        <v>254</v>
      </c>
      <c r="T25605">
        <v>254</v>
      </c>
      <c r="U25605">
        <v>254</v>
      </c>
      <c r="V25605">
        <v>254</v>
      </c>
      <c r="W25605">
        <v>254</v>
      </c>
      <c r="X25605">
        <v>163</v>
      </c>
      <c r="Y25605">
        <v>0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63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0</v>
      </c>
      <c r="L25606">
        <v>30</v>
      </c>
      <c r="M25606">
        <v>220</v>
      </c>
      <c r="N25606">
        <v>255</v>
      </c>
      <c r="O25606">
        <v>254</v>
      </c>
      <c r="P25606">
        <v>179</v>
      </c>
      <c r="Q25606">
        <v>114</v>
      </c>
      <c r="R25606">
        <v>114</v>
      </c>
      <c r="S25606">
        <v>131</v>
      </c>
      <c r="T25606">
        <v>218</v>
      </c>
      <c r="U25606">
        <v>252</v>
      </c>
      <c r="V25606">
        <v>254</v>
      </c>
      <c r="W25606">
        <v>255</v>
      </c>
      <c r="X25606">
        <v>187</v>
      </c>
      <c r="Y25606">
        <v>0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63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130</v>
      </c>
      <c r="M25607">
        <v>254</v>
      </c>
      <c r="N25607">
        <v>254</v>
      </c>
      <c r="O25607">
        <v>234</v>
      </c>
      <c r="P25607">
        <v>28</v>
      </c>
      <c r="Q25607">
        <v>0</v>
      </c>
      <c r="R25607">
        <v>0</v>
      </c>
      <c r="S25607">
        <v>0</v>
      </c>
      <c r="T25607">
        <v>0</v>
      </c>
      <c r="U25607">
        <v>240</v>
      </c>
      <c r="V25607">
        <v>254</v>
      </c>
      <c r="W25607">
        <v>254</v>
      </c>
      <c r="X25607">
        <v>110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63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120</v>
      </c>
      <c r="M25608">
        <v>254</v>
      </c>
      <c r="N25608">
        <v>253</v>
      </c>
      <c r="O25608">
        <v>129</v>
      </c>
      <c r="P25608">
        <v>0</v>
      </c>
      <c r="Q25608">
        <v>0</v>
      </c>
      <c r="R25608">
        <v>0</v>
      </c>
      <c r="S25608">
        <v>0</v>
      </c>
      <c r="T25608">
        <v>57</v>
      </c>
      <c r="U25608">
        <v>247</v>
      </c>
      <c r="V25608">
        <v>254</v>
      </c>
      <c r="W25608">
        <v>233</v>
      </c>
      <c r="X25608">
        <v>41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63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8</v>
      </c>
      <c r="M25609">
        <v>78</v>
      </c>
      <c r="N25609">
        <v>73</v>
      </c>
      <c r="O25609">
        <v>0</v>
      </c>
      <c r="P25609">
        <v>0</v>
      </c>
      <c r="Q25609">
        <v>0</v>
      </c>
      <c r="R25609">
        <v>0</v>
      </c>
      <c r="S25609">
        <v>30</v>
      </c>
      <c r="T25609">
        <v>236</v>
      </c>
      <c r="U25609">
        <v>254</v>
      </c>
      <c r="V25609">
        <v>254</v>
      </c>
      <c r="W25609">
        <v>10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63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7</v>
      </c>
      <c r="S25610">
        <v>183</v>
      </c>
      <c r="T25610">
        <v>254</v>
      </c>
      <c r="U25610">
        <v>254</v>
      </c>
      <c r="V25610">
        <v>179</v>
      </c>
      <c r="W25610">
        <v>3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63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125</v>
      </c>
      <c r="S25611">
        <v>254</v>
      </c>
      <c r="T25611">
        <v>254</v>
      </c>
      <c r="U25611">
        <v>247</v>
      </c>
      <c r="V25611">
        <v>55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63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25</v>
      </c>
      <c r="R25612">
        <v>225</v>
      </c>
      <c r="S25612">
        <v>254</v>
      </c>
      <c r="T25612">
        <v>254</v>
      </c>
      <c r="U25612">
        <v>91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63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2</v>
      </c>
      <c r="Q25613">
        <v>176</v>
      </c>
      <c r="R25613">
        <v>254</v>
      </c>
      <c r="S25613">
        <v>254</v>
      </c>
      <c r="T25613">
        <v>200</v>
      </c>
      <c r="U25613">
        <v>6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63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87</v>
      </c>
      <c r="Q25614">
        <v>254</v>
      </c>
      <c r="R25614">
        <v>254</v>
      </c>
      <c r="S25614">
        <v>221</v>
      </c>
      <c r="T25614">
        <v>34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63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54</v>
      </c>
      <c r="P25615">
        <v>237</v>
      </c>
      <c r="Q25615">
        <v>254</v>
      </c>
      <c r="R25615">
        <v>238</v>
      </c>
      <c r="S25615">
        <v>5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63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12</v>
      </c>
      <c r="O25616">
        <v>233</v>
      </c>
      <c r="P25616">
        <v>254</v>
      </c>
      <c r="Q25616">
        <v>254</v>
      </c>
      <c r="R25616">
        <v>155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63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39</v>
      </c>
      <c r="N25617">
        <v>186</v>
      </c>
      <c r="O25617">
        <v>254</v>
      </c>
      <c r="P25617">
        <v>254</v>
      </c>
      <c r="Q25617">
        <v>150</v>
      </c>
      <c r="R25617">
        <v>9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63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106</v>
      </c>
      <c r="N25618">
        <v>254</v>
      </c>
      <c r="O25618">
        <v>254</v>
      </c>
      <c r="P25618">
        <v>251</v>
      </c>
      <c r="Q25618">
        <v>28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63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75</v>
      </c>
      <c r="M25619">
        <v>247</v>
      </c>
      <c r="N25619">
        <v>254</v>
      </c>
      <c r="O25619">
        <v>249</v>
      </c>
      <c r="P25619">
        <v>58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63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23</v>
      </c>
      <c r="L25620">
        <v>206</v>
      </c>
      <c r="M25620">
        <v>254</v>
      </c>
      <c r="N25620">
        <v>250</v>
      </c>
      <c r="O25620">
        <v>141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63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2</v>
      </c>
      <c r="K25621">
        <v>176</v>
      </c>
      <c r="L25621">
        <v>254</v>
      </c>
      <c r="M25621">
        <v>254</v>
      </c>
      <c r="N25621">
        <v>235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63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37</v>
      </c>
      <c r="K25622">
        <v>254</v>
      </c>
      <c r="L25622">
        <v>254</v>
      </c>
      <c r="M25622">
        <v>238</v>
      </c>
      <c r="N25622">
        <v>62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63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22</v>
      </c>
      <c r="K25623">
        <v>227</v>
      </c>
      <c r="L25623">
        <v>201</v>
      </c>
      <c r="M25623">
        <v>108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63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63"/>
    </row>
    <row r="25626" spans="1:33" x14ac:dyDescent="0.2">
      <c r="A25626" s="63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63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2</v>
      </c>
    </row>
    <row r="25628" spans="1:33" x14ac:dyDescent="0.2">
      <c r="A25628" s="63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63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63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63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63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63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12</v>
      </c>
      <c r="Q25633">
        <v>134</v>
      </c>
      <c r="R25633">
        <v>203</v>
      </c>
      <c r="S25633">
        <v>179</v>
      </c>
      <c r="T25633">
        <v>111</v>
      </c>
      <c r="U25633">
        <v>1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63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68</v>
      </c>
      <c r="O25634">
        <v>145</v>
      </c>
      <c r="P25634">
        <v>249</v>
      </c>
      <c r="Q25634">
        <v>254</v>
      </c>
      <c r="R25634">
        <v>253</v>
      </c>
      <c r="S25634">
        <v>253</v>
      </c>
      <c r="T25634">
        <v>253</v>
      </c>
      <c r="U25634">
        <v>198</v>
      </c>
      <c r="V25634">
        <v>6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63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71</v>
      </c>
      <c r="N25635">
        <v>240</v>
      </c>
      <c r="O25635">
        <v>253</v>
      </c>
      <c r="P25635">
        <v>253</v>
      </c>
      <c r="Q25635">
        <v>235</v>
      </c>
      <c r="R25635">
        <v>220</v>
      </c>
      <c r="S25635">
        <v>253</v>
      </c>
      <c r="T25635">
        <v>253</v>
      </c>
      <c r="U25635">
        <v>253</v>
      </c>
      <c r="V25635">
        <v>135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63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12</v>
      </c>
      <c r="L25636">
        <v>84</v>
      </c>
      <c r="M25636">
        <v>238</v>
      </c>
      <c r="N25636">
        <v>253</v>
      </c>
      <c r="O25636">
        <v>253</v>
      </c>
      <c r="P25636">
        <v>207</v>
      </c>
      <c r="Q25636">
        <v>41</v>
      </c>
      <c r="R25636">
        <v>9</v>
      </c>
      <c r="S25636">
        <v>102</v>
      </c>
      <c r="T25636">
        <v>237</v>
      </c>
      <c r="U25636">
        <v>253</v>
      </c>
      <c r="V25636">
        <v>194</v>
      </c>
      <c r="W25636">
        <v>1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63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90</v>
      </c>
      <c r="L25637">
        <v>253</v>
      </c>
      <c r="M25637">
        <v>253</v>
      </c>
      <c r="N25637">
        <v>230</v>
      </c>
      <c r="O25637">
        <v>83</v>
      </c>
      <c r="P25637">
        <v>4</v>
      </c>
      <c r="Q25637">
        <v>0</v>
      </c>
      <c r="R25637">
        <v>0</v>
      </c>
      <c r="S25637">
        <v>0</v>
      </c>
      <c r="T25637">
        <v>169</v>
      </c>
      <c r="U25637">
        <v>253</v>
      </c>
      <c r="V25637">
        <v>253</v>
      </c>
      <c r="W25637">
        <v>48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63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73</v>
      </c>
      <c r="K25638">
        <v>236</v>
      </c>
      <c r="L25638">
        <v>253</v>
      </c>
      <c r="M25638">
        <v>194</v>
      </c>
      <c r="N25638">
        <v>112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169</v>
      </c>
      <c r="U25638">
        <v>253</v>
      </c>
      <c r="V25638">
        <v>232</v>
      </c>
      <c r="W25638">
        <v>34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63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169</v>
      </c>
      <c r="K25639">
        <v>253</v>
      </c>
      <c r="L25639">
        <v>229</v>
      </c>
      <c r="M25639">
        <v>32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169</v>
      </c>
      <c r="U25639">
        <v>253</v>
      </c>
      <c r="V25639">
        <v>180</v>
      </c>
      <c r="W25639">
        <v>0</v>
      </c>
      <c r="X25639">
        <v>0</v>
      </c>
      <c r="Y25639">
        <v>0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63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32</v>
      </c>
      <c r="J25640">
        <v>242</v>
      </c>
      <c r="K25640">
        <v>230</v>
      </c>
      <c r="L25640">
        <v>54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14</v>
      </c>
      <c r="T25640">
        <v>202</v>
      </c>
      <c r="U25640">
        <v>253</v>
      </c>
      <c r="V25640">
        <v>180</v>
      </c>
      <c r="W25640">
        <v>0</v>
      </c>
      <c r="X25640">
        <v>0</v>
      </c>
      <c r="Y25640">
        <v>0</v>
      </c>
      <c r="Z25640">
        <v>0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63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21</v>
      </c>
      <c r="J25641">
        <v>217</v>
      </c>
      <c r="K25641">
        <v>219</v>
      </c>
      <c r="L25641">
        <v>26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37</v>
      </c>
      <c r="T25641">
        <v>253</v>
      </c>
      <c r="U25641">
        <v>227</v>
      </c>
      <c r="V25641">
        <v>45</v>
      </c>
      <c r="W25641">
        <v>0</v>
      </c>
      <c r="X25641">
        <v>0</v>
      </c>
      <c r="Y25641">
        <v>0</v>
      </c>
      <c r="Z25641">
        <v>0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63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169</v>
      </c>
      <c r="K25642">
        <v>253</v>
      </c>
      <c r="L25642">
        <v>245</v>
      </c>
      <c r="M25642">
        <v>46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152</v>
      </c>
      <c r="T25642">
        <v>253</v>
      </c>
      <c r="U25642">
        <v>193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63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25</v>
      </c>
      <c r="S25643">
        <v>254</v>
      </c>
      <c r="T25643">
        <v>254</v>
      </c>
      <c r="U25643">
        <v>13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63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2</v>
      </c>
      <c r="R25644">
        <v>105</v>
      </c>
      <c r="S25644">
        <v>253</v>
      </c>
      <c r="T25644">
        <v>214</v>
      </c>
      <c r="U25644">
        <v>31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63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86</v>
      </c>
      <c r="P25645">
        <v>157</v>
      </c>
      <c r="Q25645">
        <v>163</v>
      </c>
      <c r="R25645">
        <v>253</v>
      </c>
      <c r="S25645">
        <v>253</v>
      </c>
      <c r="T25645">
        <v>84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63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89</v>
      </c>
      <c r="O25646">
        <v>246</v>
      </c>
      <c r="P25646">
        <v>253</v>
      </c>
      <c r="Q25646">
        <v>254</v>
      </c>
      <c r="R25646">
        <v>253</v>
      </c>
      <c r="S25646">
        <v>253</v>
      </c>
      <c r="T25646">
        <v>84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63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218</v>
      </c>
      <c r="O25647">
        <v>253</v>
      </c>
      <c r="P25647">
        <v>253</v>
      </c>
      <c r="Q25647">
        <v>254</v>
      </c>
      <c r="R25647">
        <v>253</v>
      </c>
      <c r="S25647">
        <v>253</v>
      </c>
      <c r="T25647">
        <v>84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63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218</v>
      </c>
      <c r="O25648">
        <v>253</v>
      </c>
      <c r="P25648">
        <v>253</v>
      </c>
      <c r="Q25648">
        <v>181</v>
      </c>
      <c r="R25648">
        <v>187</v>
      </c>
      <c r="S25648">
        <v>253</v>
      </c>
      <c r="T25648">
        <v>190</v>
      </c>
      <c r="U25648">
        <v>21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63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41</v>
      </c>
      <c r="O25649">
        <v>48</v>
      </c>
      <c r="P25649">
        <v>48</v>
      </c>
      <c r="Q25649">
        <v>0</v>
      </c>
      <c r="R25649">
        <v>25</v>
      </c>
      <c r="S25649">
        <v>253</v>
      </c>
      <c r="T25649">
        <v>253</v>
      </c>
      <c r="U25649">
        <v>113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63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4</v>
      </c>
      <c r="S25650">
        <v>171</v>
      </c>
      <c r="T25650">
        <v>253</v>
      </c>
      <c r="U25650">
        <v>216</v>
      </c>
      <c r="V25650">
        <v>7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63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32</v>
      </c>
      <c r="T25651">
        <v>217</v>
      </c>
      <c r="U25651">
        <v>253</v>
      </c>
      <c r="V25651">
        <v>247</v>
      </c>
      <c r="W25651">
        <v>96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63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31</v>
      </c>
      <c r="U25652">
        <v>219</v>
      </c>
      <c r="V25652">
        <v>253</v>
      </c>
      <c r="W25652">
        <v>111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63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63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63"/>
    </row>
    <row r="25656" spans="1:33" x14ac:dyDescent="0.2">
      <c r="A25656" s="63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63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4</v>
      </c>
    </row>
    <row r="25658" spans="1:33" x14ac:dyDescent="0.2">
      <c r="A25658" s="63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63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63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63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63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75</v>
      </c>
      <c r="P25662">
        <v>111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4</v>
      </c>
      <c r="Z25662">
        <v>114</v>
      </c>
      <c r="AA25662">
        <v>148</v>
      </c>
      <c r="AB25662">
        <v>0</v>
      </c>
      <c r="AC25662">
        <v>0</v>
      </c>
      <c r="AD25662">
        <v>0</v>
      </c>
    </row>
    <row r="25663" spans="1:33" x14ac:dyDescent="0.2">
      <c r="A25663" s="63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64</v>
      </c>
      <c r="O25663">
        <v>169</v>
      </c>
      <c r="P25663">
        <v>189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101</v>
      </c>
      <c r="Z25663">
        <v>252</v>
      </c>
      <c r="AA25663">
        <v>252</v>
      </c>
      <c r="AB25663">
        <v>0</v>
      </c>
      <c r="AC25663">
        <v>0</v>
      </c>
      <c r="AD25663">
        <v>0</v>
      </c>
    </row>
    <row r="25664" spans="1:33" x14ac:dyDescent="0.2">
      <c r="A25664" s="63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31</v>
      </c>
      <c r="N25664">
        <v>221</v>
      </c>
      <c r="O25664">
        <v>252</v>
      </c>
      <c r="P25664">
        <v>189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16</v>
      </c>
      <c r="Y25664">
        <v>226</v>
      </c>
      <c r="Z25664">
        <v>252</v>
      </c>
      <c r="AA25664">
        <v>146</v>
      </c>
      <c r="AB25664">
        <v>0</v>
      </c>
      <c r="AC25664">
        <v>0</v>
      </c>
      <c r="AD25664">
        <v>0</v>
      </c>
    </row>
    <row r="25665" spans="1:30" x14ac:dyDescent="0.2">
      <c r="A25665" s="63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218</v>
      </c>
      <c r="N25665">
        <v>252</v>
      </c>
      <c r="O25665">
        <v>252</v>
      </c>
      <c r="P25665">
        <v>119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29</v>
      </c>
      <c r="X25665">
        <v>232</v>
      </c>
      <c r="Y25665">
        <v>252</v>
      </c>
      <c r="Z25665">
        <v>236</v>
      </c>
      <c r="AA25665">
        <v>31</v>
      </c>
      <c r="AB25665">
        <v>0</v>
      </c>
      <c r="AC25665">
        <v>0</v>
      </c>
      <c r="AD25665">
        <v>0</v>
      </c>
    </row>
    <row r="25666" spans="1:30" x14ac:dyDescent="0.2">
      <c r="A25666" s="63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27</v>
      </c>
      <c r="L25666">
        <v>194</v>
      </c>
      <c r="M25666">
        <v>253</v>
      </c>
      <c r="N25666">
        <v>252</v>
      </c>
      <c r="O25666">
        <v>190</v>
      </c>
      <c r="P25666">
        <v>14</v>
      </c>
      <c r="Q25666">
        <v>0</v>
      </c>
      <c r="R25666">
        <v>0</v>
      </c>
      <c r="S25666">
        <v>0</v>
      </c>
      <c r="T25666">
        <v>0</v>
      </c>
      <c r="U25666">
        <v>0</v>
      </c>
      <c r="V25666">
        <v>0</v>
      </c>
      <c r="W25666">
        <v>175</v>
      </c>
      <c r="X25666">
        <v>252</v>
      </c>
      <c r="Y25666">
        <v>252</v>
      </c>
      <c r="Z25666">
        <v>145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63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31</v>
      </c>
      <c r="K25667">
        <v>218</v>
      </c>
      <c r="L25667">
        <v>253</v>
      </c>
      <c r="M25667">
        <v>254</v>
      </c>
      <c r="N25667">
        <v>186</v>
      </c>
      <c r="O25667">
        <v>9</v>
      </c>
      <c r="P25667">
        <v>0</v>
      </c>
      <c r="Q25667">
        <v>0</v>
      </c>
      <c r="R25667">
        <v>0</v>
      </c>
      <c r="S25667">
        <v>0</v>
      </c>
      <c r="T25667">
        <v>0</v>
      </c>
      <c r="U25667">
        <v>0</v>
      </c>
      <c r="V25667">
        <v>80</v>
      </c>
      <c r="W25667">
        <v>254</v>
      </c>
      <c r="X25667">
        <v>253</v>
      </c>
      <c r="Y25667">
        <v>17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63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29</v>
      </c>
      <c r="J25668">
        <v>213</v>
      </c>
      <c r="K25668">
        <v>252</v>
      </c>
      <c r="L25668">
        <v>252</v>
      </c>
      <c r="M25668">
        <v>253</v>
      </c>
      <c r="N25668">
        <v>63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48</v>
      </c>
      <c r="V25668">
        <v>242</v>
      </c>
      <c r="W25668">
        <v>253</v>
      </c>
      <c r="X25668">
        <v>252</v>
      </c>
      <c r="Y25668">
        <v>91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63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13</v>
      </c>
      <c r="I25669">
        <v>187</v>
      </c>
      <c r="J25669">
        <v>252</v>
      </c>
      <c r="K25669">
        <v>252</v>
      </c>
      <c r="L25669">
        <v>252</v>
      </c>
      <c r="M25669">
        <v>253</v>
      </c>
      <c r="N25669">
        <v>123</v>
      </c>
      <c r="O25669">
        <v>2</v>
      </c>
      <c r="P25669">
        <v>0</v>
      </c>
      <c r="Q25669">
        <v>0</v>
      </c>
      <c r="R25669">
        <v>0</v>
      </c>
      <c r="S25669">
        <v>0</v>
      </c>
      <c r="T25669">
        <v>2</v>
      </c>
      <c r="U25669">
        <v>124</v>
      </c>
      <c r="V25669">
        <v>252</v>
      </c>
      <c r="W25669">
        <v>253</v>
      </c>
      <c r="X25669">
        <v>122</v>
      </c>
      <c r="Y25669">
        <v>2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63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218</v>
      </c>
      <c r="I25670">
        <v>252</v>
      </c>
      <c r="J25670">
        <v>252</v>
      </c>
      <c r="K25670">
        <v>252</v>
      </c>
      <c r="L25670">
        <v>252</v>
      </c>
      <c r="M25670">
        <v>253</v>
      </c>
      <c r="N25670">
        <v>252</v>
      </c>
      <c r="O25670">
        <v>47</v>
      </c>
      <c r="P25670">
        <v>0</v>
      </c>
      <c r="Q25670">
        <v>0</v>
      </c>
      <c r="R25670">
        <v>0</v>
      </c>
      <c r="S25670">
        <v>0</v>
      </c>
      <c r="T25670">
        <v>92</v>
      </c>
      <c r="U25670">
        <v>252</v>
      </c>
      <c r="V25670">
        <v>252</v>
      </c>
      <c r="W25670">
        <v>243</v>
      </c>
      <c r="X25670">
        <v>47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63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253</v>
      </c>
      <c r="I25671">
        <v>252</v>
      </c>
      <c r="J25671">
        <v>244</v>
      </c>
      <c r="K25671">
        <v>77</v>
      </c>
      <c r="L25671">
        <v>86</v>
      </c>
      <c r="M25671">
        <v>253</v>
      </c>
      <c r="N25671">
        <v>252</v>
      </c>
      <c r="O25671">
        <v>223</v>
      </c>
      <c r="P25671">
        <v>106</v>
      </c>
      <c r="Q25671">
        <v>62</v>
      </c>
      <c r="R25671">
        <v>0</v>
      </c>
      <c r="S25671">
        <v>36</v>
      </c>
      <c r="T25671">
        <v>223</v>
      </c>
      <c r="U25671">
        <v>252</v>
      </c>
      <c r="V25671">
        <v>252</v>
      </c>
      <c r="W25671">
        <v>79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63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18</v>
      </c>
      <c r="I25672">
        <v>106</v>
      </c>
      <c r="J25672">
        <v>9</v>
      </c>
      <c r="K25672">
        <v>0</v>
      </c>
      <c r="L25672">
        <v>0</v>
      </c>
      <c r="M25672">
        <v>237</v>
      </c>
      <c r="N25672">
        <v>253</v>
      </c>
      <c r="O25672">
        <v>253</v>
      </c>
      <c r="P25672">
        <v>253</v>
      </c>
      <c r="Q25672">
        <v>253</v>
      </c>
      <c r="R25672">
        <v>237</v>
      </c>
      <c r="S25672">
        <v>227</v>
      </c>
      <c r="T25672">
        <v>253</v>
      </c>
      <c r="U25672">
        <v>253</v>
      </c>
      <c r="V25672">
        <v>253</v>
      </c>
      <c r="W25672">
        <v>8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63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55</v>
      </c>
      <c r="N25673">
        <v>231</v>
      </c>
      <c r="O25673">
        <v>252</v>
      </c>
      <c r="P25673">
        <v>252</v>
      </c>
      <c r="Q25673">
        <v>252</v>
      </c>
      <c r="R25673">
        <v>253</v>
      </c>
      <c r="S25673">
        <v>252</v>
      </c>
      <c r="T25673">
        <v>252</v>
      </c>
      <c r="U25673">
        <v>252</v>
      </c>
      <c r="V25673">
        <v>252</v>
      </c>
      <c r="W25673">
        <v>97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63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16</v>
      </c>
      <c r="O25674">
        <v>118</v>
      </c>
      <c r="P25674">
        <v>202</v>
      </c>
      <c r="Q25674">
        <v>252</v>
      </c>
      <c r="R25674">
        <v>253</v>
      </c>
      <c r="S25674">
        <v>252</v>
      </c>
      <c r="T25674">
        <v>251</v>
      </c>
      <c r="U25674">
        <v>205</v>
      </c>
      <c r="V25674">
        <v>82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63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64</v>
      </c>
      <c r="Q25675">
        <v>252</v>
      </c>
      <c r="R25675">
        <v>253</v>
      </c>
      <c r="S25675">
        <v>252</v>
      </c>
      <c r="T25675">
        <v>16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63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108</v>
      </c>
      <c r="Q25676">
        <v>252</v>
      </c>
      <c r="R25676">
        <v>253</v>
      </c>
      <c r="S25676">
        <v>252</v>
      </c>
      <c r="T25676">
        <v>82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63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84</v>
      </c>
      <c r="P25677">
        <v>253</v>
      </c>
      <c r="Q25677">
        <v>253</v>
      </c>
      <c r="R25677">
        <v>255</v>
      </c>
      <c r="S25677">
        <v>107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63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0</v>
      </c>
      <c r="O25678">
        <v>162</v>
      </c>
      <c r="P25678">
        <v>252</v>
      </c>
      <c r="Q25678">
        <v>252</v>
      </c>
      <c r="R25678">
        <v>186</v>
      </c>
      <c r="S25678">
        <v>16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63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131</v>
      </c>
      <c r="O25679">
        <v>251</v>
      </c>
      <c r="P25679">
        <v>252</v>
      </c>
      <c r="Q25679">
        <v>244</v>
      </c>
      <c r="R25679">
        <v>9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63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190</v>
      </c>
      <c r="O25680">
        <v>252</v>
      </c>
      <c r="P25680">
        <v>252</v>
      </c>
      <c r="Q25680">
        <v>121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63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111</v>
      </c>
      <c r="O25681">
        <v>147</v>
      </c>
      <c r="P25681">
        <v>121</v>
      </c>
      <c r="Q25681">
        <v>7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63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63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63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63"/>
    </row>
    <row r="25686" spans="1:33" x14ac:dyDescent="0.2">
      <c r="A25686" s="63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63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3</v>
      </c>
    </row>
    <row r="25688" spans="1:33" x14ac:dyDescent="0.2">
      <c r="A25688" s="63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63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63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63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63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2</v>
      </c>
      <c r="N25692">
        <v>53</v>
      </c>
      <c r="O25692">
        <v>178</v>
      </c>
      <c r="P25692">
        <v>254</v>
      </c>
      <c r="Q25692">
        <v>241</v>
      </c>
      <c r="R25692">
        <v>144</v>
      </c>
      <c r="S25692">
        <v>53</v>
      </c>
      <c r="T25692">
        <v>2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63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89</v>
      </c>
      <c r="N25693">
        <v>253</v>
      </c>
      <c r="O25693">
        <v>253</v>
      </c>
      <c r="P25693">
        <v>253</v>
      </c>
      <c r="Q25693">
        <v>254</v>
      </c>
      <c r="R25693">
        <v>253</v>
      </c>
      <c r="S25693">
        <v>253</v>
      </c>
      <c r="T25693">
        <v>4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63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122</v>
      </c>
      <c r="N25694">
        <v>253</v>
      </c>
      <c r="O25694">
        <v>223</v>
      </c>
      <c r="P25694">
        <v>154</v>
      </c>
      <c r="Q25694">
        <v>154</v>
      </c>
      <c r="R25694">
        <v>223</v>
      </c>
      <c r="S25694">
        <v>253</v>
      </c>
      <c r="T25694">
        <v>212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0</v>
      </c>
      <c r="AA25694">
        <v>0</v>
      </c>
      <c r="AB25694">
        <v>0</v>
      </c>
      <c r="AC25694">
        <v>0</v>
      </c>
      <c r="AD25694">
        <v>0</v>
      </c>
    </row>
    <row r="25695" spans="1:33" x14ac:dyDescent="0.2">
      <c r="A25695" s="63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122</v>
      </c>
      <c r="N25695">
        <v>253</v>
      </c>
      <c r="O25695">
        <v>128</v>
      </c>
      <c r="P25695">
        <v>0</v>
      </c>
      <c r="Q25695">
        <v>0</v>
      </c>
      <c r="R25695">
        <v>71</v>
      </c>
      <c r="S25695">
        <v>253</v>
      </c>
      <c r="T25695">
        <v>241</v>
      </c>
      <c r="U25695">
        <v>39</v>
      </c>
      <c r="V25695">
        <v>0</v>
      </c>
      <c r="W25695">
        <v>0</v>
      </c>
      <c r="X25695">
        <v>0</v>
      </c>
      <c r="Y25695">
        <v>0</v>
      </c>
      <c r="Z25695">
        <v>0</v>
      </c>
      <c r="AA25695">
        <v>0</v>
      </c>
      <c r="AB25695">
        <v>0</v>
      </c>
      <c r="AC25695">
        <v>0</v>
      </c>
      <c r="AD25695">
        <v>0</v>
      </c>
    </row>
    <row r="25696" spans="1:33" x14ac:dyDescent="0.2">
      <c r="A25696" s="63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43</v>
      </c>
      <c r="N25696">
        <v>136</v>
      </c>
      <c r="O25696">
        <v>61</v>
      </c>
      <c r="P25696">
        <v>0</v>
      </c>
      <c r="Q25696">
        <v>0</v>
      </c>
      <c r="R25696">
        <v>67</v>
      </c>
      <c r="S25696">
        <v>253</v>
      </c>
      <c r="T25696">
        <v>231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0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63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>
        <v>12</v>
      </c>
      <c r="R25697">
        <v>131</v>
      </c>
      <c r="S25697">
        <v>253</v>
      </c>
      <c r="T25697">
        <v>144</v>
      </c>
      <c r="U25697">
        <v>0</v>
      </c>
      <c r="V25697">
        <v>0</v>
      </c>
      <c r="W25697">
        <v>0</v>
      </c>
      <c r="X25697">
        <v>0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63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>
        <v>5</v>
      </c>
      <c r="Q25698">
        <v>139</v>
      </c>
      <c r="R25698">
        <v>253</v>
      </c>
      <c r="S25698">
        <v>249</v>
      </c>
      <c r="T25698">
        <v>19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63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0</v>
      </c>
      <c r="N25699">
        <v>8</v>
      </c>
      <c r="O25699">
        <v>79</v>
      </c>
      <c r="P25699">
        <v>198</v>
      </c>
      <c r="Q25699">
        <v>254</v>
      </c>
      <c r="R25699">
        <v>253</v>
      </c>
      <c r="S25699">
        <v>171</v>
      </c>
      <c r="T25699">
        <v>2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63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45</v>
      </c>
      <c r="O25700">
        <v>253</v>
      </c>
      <c r="P25700">
        <v>253</v>
      </c>
      <c r="Q25700">
        <v>254</v>
      </c>
      <c r="R25700">
        <v>253</v>
      </c>
      <c r="S25700">
        <v>253</v>
      </c>
      <c r="T25700">
        <v>44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63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25</v>
      </c>
      <c r="O25701">
        <v>143</v>
      </c>
      <c r="P25701">
        <v>47</v>
      </c>
      <c r="Q25701">
        <v>33</v>
      </c>
      <c r="R25701">
        <v>187</v>
      </c>
      <c r="S25701">
        <v>253</v>
      </c>
      <c r="T25701">
        <v>121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63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>
        <v>0</v>
      </c>
      <c r="R25702">
        <v>67</v>
      </c>
      <c r="S25702">
        <v>254</v>
      </c>
      <c r="T25702">
        <v>232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63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>
        <v>0</v>
      </c>
      <c r="R25703">
        <v>67</v>
      </c>
      <c r="S25703">
        <v>253</v>
      </c>
      <c r="T25703">
        <v>231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63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>
        <v>0</v>
      </c>
      <c r="R25704">
        <v>67</v>
      </c>
      <c r="S25704">
        <v>253</v>
      </c>
      <c r="T25704">
        <v>231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63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0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>
        <v>0</v>
      </c>
      <c r="R25705">
        <v>67</v>
      </c>
      <c r="S25705">
        <v>253</v>
      </c>
      <c r="T25705">
        <v>231</v>
      </c>
      <c r="U25705">
        <v>0</v>
      </c>
      <c r="V25705">
        <v>0</v>
      </c>
      <c r="W25705">
        <v>0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63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0</v>
      </c>
      <c r="K25706">
        <v>0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>
        <v>0</v>
      </c>
      <c r="R25706">
        <v>67</v>
      </c>
      <c r="S25706">
        <v>253</v>
      </c>
      <c r="T25706">
        <v>231</v>
      </c>
      <c r="U25706">
        <v>0</v>
      </c>
      <c r="V25706">
        <v>0</v>
      </c>
      <c r="W25706">
        <v>0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63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0</v>
      </c>
      <c r="J25707">
        <v>0</v>
      </c>
      <c r="K25707">
        <v>0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>
        <v>12</v>
      </c>
      <c r="R25707">
        <v>131</v>
      </c>
      <c r="S25707">
        <v>253</v>
      </c>
      <c r="T25707">
        <v>192</v>
      </c>
      <c r="U25707">
        <v>0</v>
      </c>
      <c r="V25707">
        <v>0</v>
      </c>
      <c r="W25707">
        <v>0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63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0</v>
      </c>
      <c r="I25708">
        <v>0</v>
      </c>
      <c r="J25708">
        <v>0</v>
      </c>
      <c r="K25708">
        <v>0</v>
      </c>
      <c r="L25708">
        <v>4</v>
      </c>
      <c r="M25708">
        <v>55</v>
      </c>
      <c r="N25708">
        <v>0</v>
      </c>
      <c r="O25708">
        <v>0</v>
      </c>
      <c r="P25708">
        <v>5</v>
      </c>
      <c r="Q25708">
        <v>188</v>
      </c>
      <c r="R25708">
        <v>253</v>
      </c>
      <c r="S25708">
        <v>253</v>
      </c>
      <c r="T25708">
        <v>20</v>
      </c>
      <c r="U25708">
        <v>0</v>
      </c>
      <c r="V25708">
        <v>0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63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0</v>
      </c>
      <c r="I25709">
        <v>0</v>
      </c>
      <c r="J25709">
        <v>0</v>
      </c>
      <c r="K25709">
        <v>0</v>
      </c>
      <c r="L25709">
        <v>156</v>
      </c>
      <c r="M25709">
        <v>153</v>
      </c>
      <c r="N25709">
        <v>45</v>
      </c>
      <c r="O25709">
        <v>79</v>
      </c>
      <c r="P25709">
        <v>198</v>
      </c>
      <c r="Q25709">
        <v>255</v>
      </c>
      <c r="R25709">
        <v>242</v>
      </c>
      <c r="S25709">
        <v>118</v>
      </c>
      <c r="T25709">
        <v>4</v>
      </c>
      <c r="U25709">
        <v>0</v>
      </c>
      <c r="V25709">
        <v>0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63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0</v>
      </c>
      <c r="J25710">
        <v>0</v>
      </c>
      <c r="K25710">
        <v>0</v>
      </c>
      <c r="L25710">
        <v>199</v>
      </c>
      <c r="M25710">
        <v>253</v>
      </c>
      <c r="N25710">
        <v>253</v>
      </c>
      <c r="O25710">
        <v>253</v>
      </c>
      <c r="P25710">
        <v>253</v>
      </c>
      <c r="Q25710">
        <v>210</v>
      </c>
      <c r="R25710">
        <v>82</v>
      </c>
      <c r="S25710">
        <v>0</v>
      </c>
      <c r="T25710">
        <v>0</v>
      </c>
      <c r="U25710">
        <v>0</v>
      </c>
      <c r="V25710">
        <v>0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63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0</v>
      </c>
      <c r="K25711">
        <v>0</v>
      </c>
      <c r="L25711">
        <v>113</v>
      </c>
      <c r="M25711">
        <v>191</v>
      </c>
      <c r="N25711">
        <v>143</v>
      </c>
      <c r="O25711">
        <v>143</v>
      </c>
      <c r="P25711">
        <v>47</v>
      </c>
      <c r="Q25711">
        <v>15</v>
      </c>
      <c r="R25711">
        <v>0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63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63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63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63"/>
    </row>
    <row r="25716" spans="1:33" x14ac:dyDescent="0.2">
      <c r="A25716" s="63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63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3</v>
      </c>
    </row>
    <row r="25718" spans="1:33" x14ac:dyDescent="0.2">
      <c r="A25718" s="63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63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63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63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>
        <v>18</v>
      </c>
      <c r="R25721">
        <v>93</v>
      </c>
      <c r="S25721">
        <v>148</v>
      </c>
      <c r="T25721">
        <v>236</v>
      </c>
      <c r="U25721">
        <v>254</v>
      </c>
      <c r="V25721">
        <v>253</v>
      </c>
      <c r="W25721">
        <v>245</v>
      </c>
      <c r="X25721">
        <v>122</v>
      </c>
      <c r="Y25721">
        <v>7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63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0</v>
      </c>
      <c r="P25722">
        <v>112</v>
      </c>
      <c r="Q25722">
        <v>216</v>
      </c>
      <c r="R25722">
        <v>247</v>
      </c>
      <c r="S25722">
        <v>252</v>
      </c>
      <c r="T25722">
        <v>252</v>
      </c>
      <c r="U25722">
        <v>253</v>
      </c>
      <c r="V25722">
        <v>252</v>
      </c>
      <c r="W25722">
        <v>252</v>
      </c>
      <c r="X25722">
        <v>252</v>
      </c>
      <c r="Y25722">
        <v>42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63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0</v>
      </c>
      <c r="P25723">
        <v>135</v>
      </c>
      <c r="Q25723">
        <v>240</v>
      </c>
      <c r="R25723">
        <v>222</v>
      </c>
      <c r="S25723">
        <v>126</v>
      </c>
      <c r="T25723">
        <v>170</v>
      </c>
      <c r="U25723">
        <v>129</v>
      </c>
      <c r="V25723">
        <v>226</v>
      </c>
      <c r="W25723">
        <v>252</v>
      </c>
      <c r="X25723">
        <v>252</v>
      </c>
      <c r="Y25723">
        <v>42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63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>
        <v>35</v>
      </c>
      <c r="R25724">
        <v>0</v>
      </c>
      <c r="S25724">
        <v>0</v>
      </c>
      <c r="T25724">
        <v>0</v>
      </c>
      <c r="U25724">
        <v>114</v>
      </c>
      <c r="V25724">
        <v>252</v>
      </c>
      <c r="W25724">
        <v>252</v>
      </c>
      <c r="X25724">
        <v>236</v>
      </c>
      <c r="Y25724">
        <v>31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63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>
        <v>0</v>
      </c>
      <c r="R25725">
        <v>0</v>
      </c>
      <c r="S25725">
        <v>0</v>
      </c>
      <c r="T25725">
        <v>45</v>
      </c>
      <c r="U25725">
        <v>236</v>
      </c>
      <c r="V25725">
        <v>252</v>
      </c>
      <c r="W25725">
        <v>244</v>
      </c>
      <c r="X25725">
        <v>111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63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>
        <v>15</v>
      </c>
      <c r="R25726">
        <v>52</v>
      </c>
      <c r="S25726">
        <v>218</v>
      </c>
      <c r="T25726">
        <v>253</v>
      </c>
      <c r="U25726">
        <v>254</v>
      </c>
      <c r="V25726">
        <v>204</v>
      </c>
      <c r="W25726">
        <v>53</v>
      </c>
      <c r="X25726">
        <v>0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</row>
    <row r="25727" spans="1:33" x14ac:dyDescent="0.2">
      <c r="A25727" s="63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22</v>
      </c>
      <c r="O25727">
        <v>85</v>
      </c>
      <c r="P25727">
        <v>146</v>
      </c>
      <c r="Q25727">
        <v>211</v>
      </c>
      <c r="R25727">
        <v>252</v>
      </c>
      <c r="S25727">
        <v>252</v>
      </c>
      <c r="T25727">
        <v>252</v>
      </c>
      <c r="U25727">
        <v>204</v>
      </c>
      <c r="V25727">
        <v>68</v>
      </c>
      <c r="W25727">
        <v>0</v>
      </c>
      <c r="X25727">
        <v>0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</row>
    <row r="25728" spans="1:33" x14ac:dyDescent="0.2">
      <c r="A25728" s="63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43</v>
      </c>
      <c r="M25728">
        <v>180</v>
      </c>
      <c r="N25728">
        <v>237</v>
      </c>
      <c r="O25728">
        <v>252</v>
      </c>
      <c r="P25728">
        <v>253</v>
      </c>
      <c r="Q25728">
        <v>252</v>
      </c>
      <c r="R25728">
        <v>252</v>
      </c>
      <c r="S25728">
        <v>252</v>
      </c>
      <c r="T25728">
        <v>252</v>
      </c>
      <c r="U25728">
        <v>119</v>
      </c>
      <c r="V25728">
        <v>6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63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85</v>
      </c>
      <c r="M25729">
        <v>252</v>
      </c>
      <c r="N25729">
        <v>252</v>
      </c>
      <c r="O25729">
        <v>252</v>
      </c>
      <c r="P25729">
        <v>253</v>
      </c>
      <c r="Q25729">
        <v>252</v>
      </c>
      <c r="R25729">
        <v>252</v>
      </c>
      <c r="S25729">
        <v>252</v>
      </c>
      <c r="T25729">
        <v>252</v>
      </c>
      <c r="U25729">
        <v>253</v>
      </c>
      <c r="V25729">
        <v>89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63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0</v>
      </c>
      <c r="L25730">
        <v>14</v>
      </c>
      <c r="M25730">
        <v>147</v>
      </c>
      <c r="N25730">
        <v>182</v>
      </c>
      <c r="O25730">
        <v>147</v>
      </c>
      <c r="P25730">
        <v>86</v>
      </c>
      <c r="Q25730">
        <v>77</v>
      </c>
      <c r="R25730">
        <v>138</v>
      </c>
      <c r="S25730">
        <v>138</v>
      </c>
      <c r="T25730">
        <v>252</v>
      </c>
      <c r="U25730">
        <v>253</v>
      </c>
      <c r="V25730">
        <v>203</v>
      </c>
      <c r="W25730">
        <v>9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63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0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>
        <v>0</v>
      </c>
      <c r="R25731">
        <v>0</v>
      </c>
      <c r="S25731">
        <v>0</v>
      </c>
      <c r="T25731">
        <v>212</v>
      </c>
      <c r="U25731">
        <v>255</v>
      </c>
      <c r="V25731">
        <v>253</v>
      </c>
      <c r="W25731">
        <v>127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63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0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>
        <v>0</v>
      </c>
      <c r="R25732">
        <v>0</v>
      </c>
      <c r="S25732">
        <v>0</v>
      </c>
      <c r="T25732">
        <v>211</v>
      </c>
      <c r="U25732">
        <v>253</v>
      </c>
      <c r="V25732">
        <v>252</v>
      </c>
      <c r="W25732">
        <v>126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63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0</v>
      </c>
      <c r="R25733">
        <v>2</v>
      </c>
      <c r="S25733">
        <v>119</v>
      </c>
      <c r="T25733">
        <v>249</v>
      </c>
      <c r="U25733">
        <v>253</v>
      </c>
      <c r="V25733">
        <v>245</v>
      </c>
      <c r="W25733">
        <v>27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63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0</v>
      </c>
      <c r="J25734">
        <v>0</v>
      </c>
      <c r="K25734">
        <v>0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0</v>
      </c>
      <c r="R25734">
        <v>48</v>
      </c>
      <c r="S25734">
        <v>252</v>
      </c>
      <c r="T25734">
        <v>252</v>
      </c>
      <c r="U25734">
        <v>253</v>
      </c>
      <c r="V25734">
        <v>168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63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9</v>
      </c>
      <c r="I25735">
        <v>106</v>
      </c>
      <c r="J25735">
        <v>150</v>
      </c>
      <c r="K25735">
        <v>0</v>
      </c>
      <c r="L25735">
        <v>0</v>
      </c>
      <c r="M25735">
        <v>0</v>
      </c>
      <c r="N25735">
        <v>0</v>
      </c>
      <c r="O25735">
        <v>0</v>
      </c>
      <c r="P25735">
        <v>0</v>
      </c>
      <c r="Q25735">
        <v>116</v>
      </c>
      <c r="R25735">
        <v>232</v>
      </c>
      <c r="S25735">
        <v>252</v>
      </c>
      <c r="T25735">
        <v>252</v>
      </c>
      <c r="U25735">
        <v>191</v>
      </c>
      <c r="V25735">
        <v>54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63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68</v>
      </c>
      <c r="H25736">
        <v>201</v>
      </c>
      <c r="I25736">
        <v>253</v>
      </c>
      <c r="J25736">
        <v>174</v>
      </c>
      <c r="K25736">
        <v>0</v>
      </c>
      <c r="L25736">
        <v>0</v>
      </c>
      <c r="M25736">
        <v>0</v>
      </c>
      <c r="N25736">
        <v>11</v>
      </c>
      <c r="O25736">
        <v>130</v>
      </c>
      <c r="P25736">
        <v>210</v>
      </c>
      <c r="Q25736">
        <v>253</v>
      </c>
      <c r="R25736">
        <v>253</v>
      </c>
      <c r="S25736">
        <v>253</v>
      </c>
      <c r="T25736">
        <v>236</v>
      </c>
      <c r="U25736">
        <v>45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63"/>
      <c r="B25737">
        <v>21</v>
      </c>
      <c r="C25737">
        <v>0</v>
      </c>
      <c r="D25737">
        <v>0</v>
      </c>
      <c r="E25737">
        <v>0</v>
      </c>
      <c r="F25737">
        <v>112</v>
      </c>
      <c r="G25737">
        <v>237</v>
      </c>
      <c r="H25737">
        <v>252</v>
      </c>
      <c r="I25737">
        <v>205</v>
      </c>
      <c r="J25737">
        <v>11</v>
      </c>
      <c r="K25737">
        <v>0</v>
      </c>
      <c r="L25737">
        <v>64</v>
      </c>
      <c r="M25737">
        <v>94</v>
      </c>
      <c r="N25737">
        <v>206</v>
      </c>
      <c r="O25737">
        <v>252</v>
      </c>
      <c r="P25737">
        <v>253</v>
      </c>
      <c r="Q25737">
        <v>252</v>
      </c>
      <c r="R25737">
        <v>252</v>
      </c>
      <c r="S25737">
        <v>231</v>
      </c>
      <c r="T25737">
        <v>54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63"/>
      <c r="B25738">
        <v>22</v>
      </c>
      <c r="C25738">
        <v>0</v>
      </c>
      <c r="D25738">
        <v>0</v>
      </c>
      <c r="E25738">
        <v>0</v>
      </c>
      <c r="F25738">
        <v>139</v>
      </c>
      <c r="G25738">
        <v>252</v>
      </c>
      <c r="H25738">
        <v>252</v>
      </c>
      <c r="I25738">
        <v>247</v>
      </c>
      <c r="J25738">
        <v>232</v>
      </c>
      <c r="K25738">
        <v>233</v>
      </c>
      <c r="L25738">
        <v>247</v>
      </c>
      <c r="M25738">
        <v>252</v>
      </c>
      <c r="N25738">
        <v>252</v>
      </c>
      <c r="O25738">
        <v>252</v>
      </c>
      <c r="P25738">
        <v>250</v>
      </c>
      <c r="Q25738">
        <v>196</v>
      </c>
      <c r="R25738">
        <v>73</v>
      </c>
      <c r="S25738">
        <v>16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63"/>
      <c r="B25739">
        <v>23</v>
      </c>
      <c r="C25739">
        <v>0</v>
      </c>
      <c r="D25739">
        <v>0</v>
      </c>
      <c r="E25739">
        <v>0</v>
      </c>
      <c r="F25739">
        <v>14</v>
      </c>
      <c r="G25739">
        <v>184</v>
      </c>
      <c r="H25739">
        <v>252</v>
      </c>
      <c r="I25739">
        <v>252</v>
      </c>
      <c r="J25739">
        <v>252</v>
      </c>
      <c r="K25739">
        <v>253</v>
      </c>
      <c r="L25739">
        <v>252</v>
      </c>
      <c r="M25739">
        <v>252</v>
      </c>
      <c r="N25739">
        <v>252</v>
      </c>
      <c r="O25739">
        <v>199</v>
      </c>
      <c r="P25739">
        <v>115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63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14</v>
      </c>
      <c r="H25740">
        <v>95</v>
      </c>
      <c r="I25740">
        <v>173</v>
      </c>
      <c r="J25740">
        <v>252</v>
      </c>
      <c r="K25740">
        <v>191</v>
      </c>
      <c r="L25740">
        <v>147</v>
      </c>
      <c r="M25740">
        <v>94</v>
      </c>
      <c r="N25740">
        <v>42</v>
      </c>
      <c r="O25740">
        <v>7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63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63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63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63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63"/>
    </row>
    <row r="25746" spans="1:33" x14ac:dyDescent="0.2">
      <c r="A25746" s="63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63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8</v>
      </c>
    </row>
    <row r="25748" spans="1:33" x14ac:dyDescent="0.2">
      <c r="A25748" s="63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63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63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63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0</v>
      </c>
      <c r="R25751">
        <v>73</v>
      </c>
      <c r="S25751">
        <v>254</v>
      </c>
      <c r="T25751">
        <v>221</v>
      </c>
      <c r="U25751">
        <v>176</v>
      </c>
      <c r="V25751">
        <v>21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63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36</v>
      </c>
      <c r="N25752">
        <v>158</v>
      </c>
      <c r="O25752">
        <v>169</v>
      </c>
      <c r="P25752">
        <v>0</v>
      </c>
      <c r="Q25752">
        <v>0</v>
      </c>
      <c r="R25752">
        <v>5</v>
      </c>
      <c r="S25752">
        <v>70</v>
      </c>
      <c r="T25752">
        <v>108</v>
      </c>
      <c r="U25752">
        <v>183</v>
      </c>
      <c r="V25752">
        <v>240</v>
      </c>
      <c r="W25752">
        <v>72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63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79</v>
      </c>
      <c r="M25753">
        <v>241</v>
      </c>
      <c r="N25753">
        <v>212</v>
      </c>
      <c r="O25753">
        <v>44</v>
      </c>
      <c r="P25753">
        <v>0</v>
      </c>
      <c r="Q25753">
        <v>0</v>
      </c>
      <c r="R25753">
        <v>0</v>
      </c>
      <c r="S25753">
        <v>0</v>
      </c>
      <c r="T25753">
        <v>0</v>
      </c>
      <c r="U25753">
        <v>3</v>
      </c>
      <c r="V25753">
        <v>178</v>
      </c>
      <c r="W25753">
        <v>217</v>
      </c>
      <c r="X25753">
        <v>9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63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91</v>
      </c>
      <c r="M25754">
        <v>248</v>
      </c>
      <c r="N25754">
        <v>36</v>
      </c>
      <c r="O25754">
        <v>0</v>
      </c>
      <c r="P25754">
        <v>0</v>
      </c>
      <c r="Q25754">
        <v>0</v>
      </c>
      <c r="R25754">
        <v>0</v>
      </c>
      <c r="S25754">
        <v>0</v>
      </c>
      <c r="T25754">
        <v>0</v>
      </c>
      <c r="U25754">
        <v>0</v>
      </c>
      <c r="V25754">
        <v>98</v>
      </c>
      <c r="W25754">
        <v>254</v>
      </c>
      <c r="X25754">
        <v>18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63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91</v>
      </c>
      <c r="M25755">
        <v>233</v>
      </c>
      <c r="N25755">
        <v>13</v>
      </c>
      <c r="O25755">
        <v>0</v>
      </c>
      <c r="P25755">
        <v>0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181</v>
      </c>
      <c r="W25755">
        <v>228</v>
      </c>
      <c r="X25755">
        <v>12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63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92</v>
      </c>
      <c r="M25756">
        <v>255</v>
      </c>
      <c r="N25756">
        <v>44</v>
      </c>
      <c r="O25756">
        <v>0</v>
      </c>
      <c r="P25756">
        <v>0</v>
      </c>
      <c r="Q25756">
        <v>0</v>
      </c>
      <c r="R25756">
        <v>0</v>
      </c>
      <c r="S25756">
        <v>0</v>
      </c>
      <c r="T25756">
        <v>0</v>
      </c>
      <c r="U25756">
        <v>38</v>
      </c>
      <c r="V25756">
        <v>228</v>
      </c>
      <c r="W25756">
        <v>124</v>
      </c>
      <c r="X25756">
        <v>0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63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39</v>
      </c>
      <c r="M25757">
        <v>254</v>
      </c>
      <c r="N25757">
        <v>128</v>
      </c>
      <c r="O25757">
        <v>0</v>
      </c>
      <c r="P25757">
        <v>0</v>
      </c>
      <c r="Q25757">
        <v>0</v>
      </c>
      <c r="R25757">
        <v>0</v>
      </c>
      <c r="S25757">
        <v>0</v>
      </c>
      <c r="T25757">
        <v>8</v>
      </c>
      <c r="U25757">
        <v>204</v>
      </c>
      <c r="V25757">
        <v>233</v>
      </c>
      <c r="W25757">
        <v>39</v>
      </c>
      <c r="X25757">
        <v>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63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163</v>
      </c>
      <c r="N25758">
        <v>206</v>
      </c>
      <c r="O25758">
        <v>6</v>
      </c>
      <c r="P25758">
        <v>0</v>
      </c>
      <c r="Q25758">
        <v>0</v>
      </c>
      <c r="R25758">
        <v>0</v>
      </c>
      <c r="S25758">
        <v>0</v>
      </c>
      <c r="T25758">
        <v>159</v>
      </c>
      <c r="U25758">
        <v>250</v>
      </c>
      <c r="V25758">
        <v>75</v>
      </c>
      <c r="W25758">
        <v>0</v>
      </c>
      <c r="X25758">
        <v>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63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68</v>
      </c>
      <c r="N25759">
        <v>251</v>
      </c>
      <c r="O25759">
        <v>145</v>
      </c>
      <c r="P25759">
        <v>0</v>
      </c>
      <c r="Q25759">
        <v>0</v>
      </c>
      <c r="R25759">
        <v>0</v>
      </c>
      <c r="S25759">
        <v>89</v>
      </c>
      <c r="T25759">
        <v>243</v>
      </c>
      <c r="U25759">
        <v>121</v>
      </c>
      <c r="V25759">
        <v>0</v>
      </c>
      <c r="W25759">
        <v>0</v>
      </c>
      <c r="X25759">
        <v>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63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170</v>
      </c>
      <c r="O25760">
        <v>242</v>
      </c>
      <c r="P25760">
        <v>39</v>
      </c>
      <c r="Q25760">
        <v>0</v>
      </c>
      <c r="R25760">
        <v>53</v>
      </c>
      <c r="S25760">
        <v>248</v>
      </c>
      <c r="T25760">
        <v>151</v>
      </c>
      <c r="U25760">
        <v>0</v>
      </c>
      <c r="V25760">
        <v>0</v>
      </c>
      <c r="W25760">
        <v>0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63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40</v>
      </c>
      <c r="O25761">
        <v>243</v>
      </c>
      <c r="P25761">
        <v>203</v>
      </c>
      <c r="Q25761">
        <v>27</v>
      </c>
      <c r="R25761">
        <v>255</v>
      </c>
      <c r="S25761">
        <v>212</v>
      </c>
      <c r="T25761">
        <v>26</v>
      </c>
      <c r="U25761">
        <v>0</v>
      </c>
      <c r="V25761">
        <v>0</v>
      </c>
      <c r="W25761">
        <v>0</v>
      </c>
      <c r="X25761">
        <v>0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63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0</v>
      </c>
      <c r="M25762">
        <v>0</v>
      </c>
      <c r="N25762">
        <v>0</v>
      </c>
      <c r="O25762">
        <v>114</v>
      </c>
      <c r="P25762">
        <v>251</v>
      </c>
      <c r="Q25762">
        <v>242</v>
      </c>
      <c r="R25762">
        <v>238</v>
      </c>
      <c r="S25762">
        <v>20</v>
      </c>
      <c r="T25762">
        <v>0</v>
      </c>
      <c r="U25762">
        <v>0</v>
      </c>
      <c r="V25762">
        <v>0</v>
      </c>
      <c r="W25762">
        <v>0</v>
      </c>
      <c r="X25762">
        <v>0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63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0</v>
      </c>
      <c r="M25763">
        <v>0</v>
      </c>
      <c r="N25763">
        <v>0</v>
      </c>
      <c r="O25763">
        <v>37</v>
      </c>
      <c r="P25763">
        <v>253</v>
      </c>
      <c r="Q25763">
        <v>253</v>
      </c>
      <c r="R25763">
        <v>58</v>
      </c>
      <c r="S25763">
        <v>0</v>
      </c>
      <c r="T25763">
        <v>0</v>
      </c>
      <c r="U25763">
        <v>0</v>
      </c>
      <c r="V25763">
        <v>0</v>
      </c>
      <c r="W25763">
        <v>0</v>
      </c>
      <c r="X25763">
        <v>0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63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0</v>
      </c>
      <c r="L25764">
        <v>0</v>
      </c>
      <c r="M25764">
        <v>0</v>
      </c>
      <c r="N25764">
        <v>4</v>
      </c>
      <c r="O25764">
        <v>149</v>
      </c>
      <c r="P25764">
        <v>253</v>
      </c>
      <c r="Q25764">
        <v>253</v>
      </c>
      <c r="R25764">
        <v>40</v>
      </c>
      <c r="S25764">
        <v>0</v>
      </c>
      <c r="T25764">
        <v>0</v>
      </c>
      <c r="U25764">
        <v>0</v>
      </c>
      <c r="V25764">
        <v>0</v>
      </c>
      <c r="W25764">
        <v>0</v>
      </c>
      <c r="X25764">
        <v>0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63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0</v>
      </c>
      <c r="K25765">
        <v>0</v>
      </c>
      <c r="L25765">
        <v>0</v>
      </c>
      <c r="M25765">
        <v>0</v>
      </c>
      <c r="N25765">
        <v>87</v>
      </c>
      <c r="O25765">
        <v>253</v>
      </c>
      <c r="P25765">
        <v>188</v>
      </c>
      <c r="Q25765">
        <v>253</v>
      </c>
      <c r="R25765">
        <v>155</v>
      </c>
      <c r="S25765">
        <v>0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63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0</v>
      </c>
      <c r="K25766">
        <v>0</v>
      </c>
      <c r="L25766">
        <v>0</v>
      </c>
      <c r="M25766">
        <v>73</v>
      </c>
      <c r="N25766">
        <v>254</v>
      </c>
      <c r="O25766">
        <v>191</v>
      </c>
      <c r="P25766">
        <v>14</v>
      </c>
      <c r="Q25766">
        <v>233</v>
      </c>
      <c r="R25766">
        <v>255</v>
      </c>
      <c r="S25766">
        <v>18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63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0</v>
      </c>
      <c r="J25767">
        <v>0</v>
      </c>
      <c r="K25767">
        <v>0</v>
      </c>
      <c r="L25767">
        <v>53</v>
      </c>
      <c r="M25767">
        <v>209</v>
      </c>
      <c r="N25767">
        <v>182</v>
      </c>
      <c r="O25767">
        <v>9</v>
      </c>
      <c r="P25767">
        <v>0</v>
      </c>
      <c r="Q25767">
        <v>129</v>
      </c>
      <c r="R25767">
        <v>254</v>
      </c>
      <c r="S25767">
        <v>18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63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0</v>
      </c>
      <c r="K25768">
        <v>3</v>
      </c>
      <c r="L25768">
        <v>179</v>
      </c>
      <c r="M25768">
        <v>217</v>
      </c>
      <c r="N25768">
        <v>22</v>
      </c>
      <c r="O25768">
        <v>0</v>
      </c>
      <c r="P25768">
        <v>0</v>
      </c>
      <c r="Q25768">
        <v>136</v>
      </c>
      <c r="R25768">
        <v>254</v>
      </c>
      <c r="S25768">
        <v>18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63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0</v>
      </c>
      <c r="J25769">
        <v>0</v>
      </c>
      <c r="K25769">
        <v>84</v>
      </c>
      <c r="L25769">
        <v>253</v>
      </c>
      <c r="M25769">
        <v>186</v>
      </c>
      <c r="N25769">
        <v>15</v>
      </c>
      <c r="O25769">
        <v>10</v>
      </c>
      <c r="P25769">
        <v>32</v>
      </c>
      <c r="Q25769">
        <v>238</v>
      </c>
      <c r="R25769">
        <v>222</v>
      </c>
      <c r="S25769">
        <v>1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63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>
        <v>6</v>
      </c>
      <c r="L25770">
        <v>169</v>
      </c>
      <c r="M25770">
        <v>254</v>
      </c>
      <c r="N25770">
        <v>237</v>
      </c>
      <c r="O25770">
        <v>217</v>
      </c>
      <c r="P25770">
        <v>253</v>
      </c>
      <c r="Q25770">
        <v>220</v>
      </c>
      <c r="R25770">
        <v>52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63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0</v>
      </c>
      <c r="L25771">
        <v>0</v>
      </c>
      <c r="M25771">
        <v>0</v>
      </c>
      <c r="N25771">
        <v>0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63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0</v>
      </c>
      <c r="L25772">
        <v>0</v>
      </c>
      <c r="M25772">
        <v>0</v>
      </c>
      <c r="N25772">
        <v>0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63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63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63"/>
    </row>
    <row r="25776" spans="1:30" x14ac:dyDescent="0.2">
      <c r="A25776" s="63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63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0</v>
      </c>
    </row>
    <row r="25778" spans="1:33" x14ac:dyDescent="0.2">
      <c r="A25778" s="63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63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63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63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96</v>
      </c>
      <c r="V25781">
        <v>220</v>
      </c>
      <c r="W25781">
        <v>255</v>
      </c>
      <c r="X25781">
        <v>255</v>
      </c>
      <c r="Y25781">
        <v>247</v>
      </c>
      <c r="Z25781">
        <v>121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63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46</v>
      </c>
      <c r="S25782">
        <v>157</v>
      </c>
      <c r="T25782">
        <v>241</v>
      </c>
      <c r="U25782">
        <v>251</v>
      </c>
      <c r="V25782">
        <v>253</v>
      </c>
      <c r="W25782">
        <v>253</v>
      </c>
      <c r="X25782">
        <v>253</v>
      </c>
      <c r="Y25782">
        <v>253</v>
      </c>
      <c r="Z25782">
        <v>253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63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0</v>
      </c>
      <c r="O25783">
        <v>0</v>
      </c>
      <c r="P25783">
        <v>0</v>
      </c>
      <c r="Q25783">
        <v>95</v>
      </c>
      <c r="R25783">
        <v>232</v>
      </c>
      <c r="S25783">
        <v>253</v>
      </c>
      <c r="T25783">
        <v>253</v>
      </c>
      <c r="U25783">
        <v>253</v>
      </c>
      <c r="V25783">
        <v>253</v>
      </c>
      <c r="W25783">
        <v>253</v>
      </c>
      <c r="X25783">
        <v>253</v>
      </c>
      <c r="Y25783">
        <v>253</v>
      </c>
      <c r="Z25783">
        <v>253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63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0</v>
      </c>
      <c r="J25784">
        <v>0</v>
      </c>
      <c r="K25784">
        <v>0</v>
      </c>
      <c r="L25784">
        <v>0</v>
      </c>
      <c r="M25784">
        <v>0</v>
      </c>
      <c r="N25784">
        <v>0</v>
      </c>
      <c r="O25784">
        <v>47</v>
      </c>
      <c r="P25784">
        <v>151</v>
      </c>
      <c r="Q25784">
        <v>254</v>
      </c>
      <c r="R25784">
        <v>253</v>
      </c>
      <c r="S25784">
        <v>253</v>
      </c>
      <c r="T25784">
        <v>253</v>
      </c>
      <c r="U25784">
        <v>253</v>
      </c>
      <c r="V25784">
        <v>253</v>
      </c>
      <c r="W25784">
        <v>253</v>
      </c>
      <c r="X25784">
        <v>253</v>
      </c>
      <c r="Y25784">
        <v>242</v>
      </c>
      <c r="Z25784">
        <v>39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63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0</v>
      </c>
      <c r="J25785">
        <v>0</v>
      </c>
      <c r="K25785">
        <v>0</v>
      </c>
      <c r="L25785">
        <v>0</v>
      </c>
      <c r="M25785">
        <v>0</v>
      </c>
      <c r="N25785">
        <v>57</v>
      </c>
      <c r="O25785">
        <v>231</v>
      </c>
      <c r="P25785">
        <v>253</v>
      </c>
      <c r="Q25785">
        <v>254</v>
      </c>
      <c r="R25785">
        <v>253</v>
      </c>
      <c r="S25785">
        <v>253</v>
      </c>
      <c r="T25785">
        <v>232</v>
      </c>
      <c r="U25785">
        <v>81</v>
      </c>
      <c r="V25785">
        <v>201</v>
      </c>
      <c r="W25785">
        <v>253</v>
      </c>
      <c r="X25785">
        <v>253</v>
      </c>
      <c r="Y25785">
        <v>204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63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0</v>
      </c>
      <c r="J25786">
        <v>0</v>
      </c>
      <c r="K25786">
        <v>0</v>
      </c>
      <c r="L25786">
        <v>0</v>
      </c>
      <c r="M25786">
        <v>129</v>
      </c>
      <c r="N25786">
        <v>229</v>
      </c>
      <c r="O25786">
        <v>253</v>
      </c>
      <c r="P25786">
        <v>253</v>
      </c>
      <c r="Q25786">
        <v>254</v>
      </c>
      <c r="R25786">
        <v>253</v>
      </c>
      <c r="S25786">
        <v>155</v>
      </c>
      <c r="T25786">
        <v>45</v>
      </c>
      <c r="U25786">
        <v>15</v>
      </c>
      <c r="V25786">
        <v>201</v>
      </c>
      <c r="W25786">
        <v>253</v>
      </c>
      <c r="X25786">
        <v>253</v>
      </c>
      <c r="Y25786">
        <v>107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63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0</v>
      </c>
      <c r="J25787">
        <v>0</v>
      </c>
      <c r="K25787">
        <v>11</v>
      </c>
      <c r="L25787">
        <v>69</v>
      </c>
      <c r="M25787">
        <v>228</v>
      </c>
      <c r="N25787">
        <v>253</v>
      </c>
      <c r="O25787">
        <v>253</v>
      </c>
      <c r="P25787">
        <v>253</v>
      </c>
      <c r="Q25787">
        <v>254</v>
      </c>
      <c r="R25787">
        <v>88</v>
      </c>
      <c r="S25787">
        <v>8</v>
      </c>
      <c r="T25787">
        <v>0</v>
      </c>
      <c r="U25787">
        <v>89</v>
      </c>
      <c r="V25787">
        <v>253</v>
      </c>
      <c r="W25787">
        <v>253</v>
      </c>
      <c r="X25787">
        <v>235</v>
      </c>
      <c r="Y25787">
        <v>34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63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0</v>
      </c>
      <c r="K25788">
        <v>82</v>
      </c>
      <c r="L25788">
        <v>253</v>
      </c>
      <c r="M25788">
        <v>253</v>
      </c>
      <c r="N25788">
        <v>253</v>
      </c>
      <c r="O25788">
        <v>253</v>
      </c>
      <c r="P25788">
        <v>239</v>
      </c>
      <c r="Q25788">
        <v>164</v>
      </c>
      <c r="R25788">
        <v>5</v>
      </c>
      <c r="S25788">
        <v>0</v>
      </c>
      <c r="T25788">
        <v>0</v>
      </c>
      <c r="U25788">
        <v>201</v>
      </c>
      <c r="V25788">
        <v>253</v>
      </c>
      <c r="W25788">
        <v>253</v>
      </c>
      <c r="X25788">
        <v>141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63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125</v>
      </c>
      <c r="K25789">
        <v>231</v>
      </c>
      <c r="L25789">
        <v>253</v>
      </c>
      <c r="M25789">
        <v>253</v>
      </c>
      <c r="N25789">
        <v>252</v>
      </c>
      <c r="O25789">
        <v>233</v>
      </c>
      <c r="P25789">
        <v>50</v>
      </c>
      <c r="Q25789">
        <v>0</v>
      </c>
      <c r="R25789">
        <v>0</v>
      </c>
      <c r="S25789">
        <v>0</v>
      </c>
      <c r="T25789">
        <v>0</v>
      </c>
      <c r="U25789">
        <v>201</v>
      </c>
      <c r="V25789">
        <v>253</v>
      </c>
      <c r="W25789">
        <v>253</v>
      </c>
      <c r="X25789">
        <v>93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63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214</v>
      </c>
      <c r="K25790">
        <v>253</v>
      </c>
      <c r="L25790">
        <v>253</v>
      </c>
      <c r="M25790">
        <v>253</v>
      </c>
      <c r="N25790">
        <v>226</v>
      </c>
      <c r="O25790">
        <v>0</v>
      </c>
      <c r="P25790">
        <v>0</v>
      </c>
      <c r="Q25790">
        <v>0</v>
      </c>
      <c r="R25790">
        <v>0</v>
      </c>
      <c r="S25790">
        <v>0</v>
      </c>
      <c r="T25790">
        <v>43</v>
      </c>
      <c r="U25790">
        <v>229</v>
      </c>
      <c r="V25790">
        <v>253</v>
      </c>
      <c r="W25790">
        <v>253</v>
      </c>
      <c r="X25790">
        <v>93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63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158</v>
      </c>
      <c r="J25791">
        <v>254</v>
      </c>
      <c r="K25791">
        <v>254</v>
      </c>
      <c r="L25791">
        <v>254</v>
      </c>
      <c r="M25791">
        <v>150</v>
      </c>
      <c r="N25791">
        <v>0</v>
      </c>
      <c r="O25791">
        <v>0</v>
      </c>
      <c r="P25791">
        <v>0</v>
      </c>
      <c r="Q25791">
        <v>0</v>
      </c>
      <c r="R25791">
        <v>0</v>
      </c>
      <c r="S25791">
        <v>0</v>
      </c>
      <c r="T25791">
        <v>81</v>
      </c>
      <c r="U25791">
        <v>254</v>
      </c>
      <c r="V25791">
        <v>254</v>
      </c>
      <c r="W25791">
        <v>235</v>
      </c>
      <c r="X25791">
        <v>49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63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103</v>
      </c>
      <c r="I25792">
        <v>252</v>
      </c>
      <c r="J25792">
        <v>253</v>
      </c>
      <c r="K25792">
        <v>253</v>
      </c>
      <c r="L25792">
        <v>253</v>
      </c>
      <c r="M25792">
        <v>80</v>
      </c>
      <c r="N25792">
        <v>0</v>
      </c>
      <c r="O25792">
        <v>0</v>
      </c>
      <c r="P25792">
        <v>0</v>
      </c>
      <c r="Q25792">
        <v>0</v>
      </c>
      <c r="R25792">
        <v>0</v>
      </c>
      <c r="S25792">
        <v>40</v>
      </c>
      <c r="T25792">
        <v>224</v>
      </c>
      <c r="U25792">
        <v>253</v>
      </c>
      <c r="V25792">
        <v>253</v>
      </c>
      <c r="W25792">
        <v>156</v>
      </c>
      <c r="X25792">
        <v>0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63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45</v>
      </c>
      <c r="H25793">
        <v>232</v>
      </c>
      <c r="I25793">
        <v>253</v>
      </c>
      <c r="J25793">
        <v>253</v>
      </c>
      <c r="K25793">
        <v>228</v>
      </c>
      <c r="L25793">
        <v>131</v>
      </c>
      <c r="M25793">
        <v>8</v>
      </c>
      <c r="N25793">
        <v>0</v>
      </c>
      <c r="O25793">
        <v>0</v>
      </c>
      <c r="P25793">
        <v>0</v>
      </c>
      <c r="Q25793">
        <v>0</v>
      </c>
      <c r="R25793">
        <v>0</v>
      </c>
      <c r="S25793">
        <v>94</v>
      </c>
      <c r="T25793">
        <v>253</v>
      </c>
      <c r="U25793">
        <v>253</v>
      </c>
      <c r="V25793">
        <v>205</v>
      </c>
      <c r="W25793">
        <v>8</v>
      </c>
      <c r="X25793">
        <v>0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63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234</v>
      </c>
      <c r="H25794">
        <v>253</v>
      </c>
      <c r="I25794">
        <v>253</v>
      </c>
      <c r="J25794">
        <v>253</v>
      </c>
      <c r="K25794">
        <v>186</v>
      </c>
      <c r="L25794">
        <v>0</v>
      </c>
      <c r="M25794">
        <v>0</v>
      </c>
      <c r="N25794">
        <v>0</v>
      </c>
      <c r="O25794">
        <v>0</v>
      </c>
      <c r="P25794">
        <v>0</v>
      </c>
      <c r="Q25794">
        <v>0</v>
      </c>
      <c r="R25794">
        <v>0</v>
      </c>
      <c r="S25794">
        <v>207</v>
      </c>
      <c r="T25794">
        <v>253</v>
      </c>
      <c r="U25794">
        <v>253</v>
      </c>
      <c r="V25794">
        <v>199</v>
      </c>
      <c r="W25794">
        <v>0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63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254</v>
      </c>
      <c r="H25795">
        <v>253</v>
      </c>
      <c r="I25795">
        <v>253</v>
      </c>
      <c r="J25795">
        <v>232</v>
      </c>
      <c r="K25795">
        <v>67</v>
      </c>
      <c r="L25795">
        <v>0</v>
      </c>
      <c r="M25795">
        <v>0</v>
      </c>
      <c r="N25795">
        <v>0</v>
      </c>
      <c r="O25795">
        <v>0</v>
      </c>
      <c r="P25795">
        <v>0</v>
      </c>
      <c r="Q25795">
        <v>0</v>
      </c>
      <c r="R25795">
        <v>121</v>
      </c>
      <c r="S25795">
        <v>248</v>
      </c>
      <c r="T25795">
        <v>253</v>
      </c>
      <c r="U25795">
        <v>235</v>
      </c>
      <c r="V25795">
        <v>77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63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254</v>
      </c>
      <c r="H25796">
        <v>253</v>
      </c>
      <c r="I25796">
        <v>253</v>
      </c>
      <c r="J25796">
        <v>173</v>
      </c>
      <c r="K25796">
        <v>0</v>
      </c>
      <c r="L25796">
        <v>0</v>
      </c>
      <c r="M25796">
        <v>0</v>
      </c>
      <c r="N25796">
        <v>0</v>
      </c>
      <c r="O25796">
        <v>0</v>
      </c>
      <c r="P25796">
        <v>29</v>
      </c>
      <c r="Q25796">
        <v>188</v>
      </c>
      <c r="R25796">
        <v>250</v>
      </c>
      <c r="S25796">
        <v>253</v>
      </c>
      <c r="T25796">
        <v>253</v>
      </c>
      <c r="U25796">
        <v>88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63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255</v>
      </c>
      <c r="H25797">
        <v>253</v>
      </c>
      <c r="I25797">
        <v>253</v>
      </c>
      <c r="J25797">
        <v>228</v>
      </c>
      <c r="K25797">
        <v>68</v>
      </c>
      <c r="L25797">
        <v>41</v>
      </c>
      <c r="M25797">
        <v>41</v>
      </c>
      <c r="N25797">
        <v>126</v>
      </c>
      <c r="O25797">
        <v>174</v>
      </c>
      <c r="P25797">
        <v>216</v>
      </c>
      <c r="Q25797">
        <v>255</v>
      </c>
      <c r="R25797">
        <v>253</v>
      </c>
      <c r="S25797">
        <v>253</v>
      </c>
      <c r="T25797">
        <v>176</v>
      </c>
      <c r="U25797">
        <v>17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63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157</v>
      </c>
      <c r="H25798">
        <v>252</v>
      </c>
      <c r="I25798">
        <v>253</v>
      </c>
      <c r="J25798">
        <v>253</v>
      </c>
      <c r="K25798">
        <v>253</v>
      </c>
      <c r="L25798">
        <v>253</v>
      </c>
      <c r="M25798">
        <v>253</v>
      </c>
      <c r="N25798">
        <v>253</v>
      </c>
      <c r="O25798">
        <v>253</v>
      </c>
      <c r="P25798">
        <v>253</v>
      </c>
      <c r="Q25798">
        <v>255</v>
      </c>
      <c r="R25798">
        <v>253</v>
      </c>
      <c r="S25798">
        <v>179</v>
      </c>
      <c r="T25798">
        <v>15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63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157</v>
      </c>
      <c r="I25799">
        <v>240</v>
      </c>
      <c r="J25799">
        <v>251</v>
      </c>
      <c r="K25799">
        <v>253</v>
      </c>
      <c r="L25799">
        <v>253</v>
      </c>
      <c r="M25799">
        <v>253</v>
      </c>
      <c r="N25799">
        <v>253</v>
      </c>
      <c r="O25799">
        <v>253</v>
      </c>
      <c r="P25799">
        <v>246</v>
      </c>
      <c r="Q25799">
        <v>177</v>
      </c>
      <c r="R25799">
        <v>107</v>
      </c>
      <c r="S25799">
        <v>11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63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102</v>
      </c>
      <c r="K25800">
        <v>120</v>
      </c>
      <c r="L25800">
        <v>120</v>
      </c>
      <c r="M25800">
        <v>120</v>
      </c>
      <c r="N25800">
        <v>120</v>
      </c>
      <c r="O25800">
        <v>120</v>
      </c>
      <c r="P25800">
        <v>57</v>
      </c>
      <c r="Q25800">
        <v>0</v>
      </c>
      <c r="R25800">
        <v>0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63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>
        <v>0</v>
      </c>
      <c r="R25801">
        <v>0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63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>
        <v>0</v>
      </c>
      <c r="R25802">
        <v>0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63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63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63"/>
    </row>
    <row r="25806" spans="1:33" x14ac:dyDescent="0.2">
      <c r="A25806" s="63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63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0</v>
      </c>
    </row>
    <row r="25808" spans="1:33" x14ac:dyDescent="0.2">
      <c r="A25808" s="63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63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63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63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132</v>
      </c>
      <c r="R25811">
        <v>255</v>
      </c>
      <c r="S25811">
        <v>165</v>
      </c>
      <c r="T25811">
        <v>114</v>
      </c>
      <c r="U25811">
        <v>0</v>
      </c>
      <c r="V25811">
        <v>0</v>
      </c>
      <c r="W25811">
        <v>0</v>
      </c>
      <c r="X25811">
        <v>0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63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35</v>
      </c>
      <c r="Q25812">
        <v>224</v>
      </c>
      <c r="R25812">
        <v>253</v>
      </c>
      <c r="S25812">
        <v>253</v>
      </c>
      <c r="T25812">
        <v>253</v>
      </c>
      <c r="U25812">
        <v>166</v>
      </c>
      <c r="V25812">
        <v>97</v>
      </c>
      <c r="W25812">
        <v>13</v>
      </c>
      <c r="X25812">
        <v>0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63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205</v>
      </c>
      <c r="Q25813">
        <v>253</v>
      </c>
      <c r="R25813">
        <v>253</v>
      </c>
      <c r="S25813">
        <v>253</v>
      </c>
      <c r="T25813">
        <v>253</v>
      </c>
      <c r="U25813">
        <v>253</v>
      </c>
      <c r="V25813">
        <v>253</v>
      </c>
      <c r="W25813">
        <v>218</v>
      </c>
      <c r="X25813">
        <v>46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63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29</v>
      </c>
      <c r="O25814">
        <v>116</v>
      </c>
      <c r="P25814">
        <v>247</v>
      </c>
      <c r="Q25814">
        <v>253</v>
      </c>
      <c r="R25814">
        <v>253</v>
      </c>
      <c r="S25814">
        <v>247</v>
      </c>
      <c r="T25814">
        <v>199</v>
      </c>
      <c r="U25814">
        <v>253</v>
      </c>
      <c r="V25814">
        <v>253</v>
      </c>
      <c r="W25814">
        <v>253</v>
      </c>
      <c r="X25814">
        <v>172</v>
      </c>
      <c r="Y25814">
        <v>17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63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130</v>
      </c>
      <c r="O25815">
        <v>253</v>
      </c>
      <c r="P25815">
        <v>253</v>
      </c>
      <c r="Q25815">
        <v>244</v>
      </c>
      <c r="R25815">
        <v>219</v>
      </c>
      <c r="S25815">
        <v>121</v>
      </c>
      <c r="T25815">
        <v>3</v>
      </c>
      <c r="U25815">
        <v>82</v>
      </c>
      <c r="V25815">
        <v>226</v>
      </c>
      <c r="W25815">
        <v>253</v>
      </c>
      <c r="X25815">
        <v>253</v>
      </c>
      <c r="Y25815">
        <v>75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63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1</v>
      </c>
      <c r="N25816">
        <v>137</v>
      </c>
      <c r="O25816">
        <v>253</v>
      </c>
      <c r="P25816">
        <v>253</v>
      </c>
      <c r="Q25816">
        <v>103</v>
      </c>
      <c r="R25816">
        <v>0</v>
      </c>
      <c r="S25816">
        <v>0</v>
      </c>
      <c r="T25816">
        <v>0</v>
      </c>
      <c r="U25816">
        <v>0</v>
      </c>
      <c r="V25816">
        <v>42</v>
      </c>
      <c r="W25816">
        <v>233</v>
      </c>
      <c r="X25816">
        <v>253</v>
      </c>
      <c r="Y25816">
        <v>156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63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85</v>
      </c>
      <c r="N25817">
        <v>253</v>
      </c>
      <c r="O25817">
        <v>253</v>
      </c>
      <c r="P25817">
        <v>207</v>
      </c>
      <c r="Q25817">
        <v>23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149</v>
      </c>
      <c r="X25817">
        <v>253</v>
      </c>
      <c r="Y25817">
        <v>212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63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34</v>
      </c>
      <c r="M25818">
        <v>251</v>
      </c>
      <c r="N25818">
        <v>253</v>
      </c>
      <c r="O25818">
        <v>253</v>
      </c>
      <c r="P25818">
        <v>3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83</v>
      </c>
      <c r="X25818">
        <v>253</v>
      </c>
      <c r="Y25818">
        <v>212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63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20</v>
      </c>
      <c r="L25819">
        <v>186</v>
      </c>
      <c r="M25819">
        <v>253</v>
      </c>
      <c r="N25819">
        <v>253</v>
      </c>
      <c r="O25819">
        <v>154</v>
      </c>
      <c r="P25819">
        <v>3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83</v>
      </c>
      <c r="X25819">
        <v>253</v>
      </c>
      <c r="Y25819">
        <v>212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63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167</v>
      </c>
      <c r="L25820">
        <v>253</v>
      </c>
      <c r="M25820">
        <v>253</v>
      </c>
      <c r="N25820">
        <v>146</v>
      </c>
      <c r="O25820">
        <v>27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0</v>
      </c>
      <c r="W25820">
        <v>121</v>
      </c>
      <c r="X25820">
        <v>253</v>
      </c>
      <c r="Y25820">
        <v>212</v>
      </c>
      <c r="Z25820">
        <v>0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63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56</v>
      </c>
      <c r="K25821">
        <v>237</v>
      </c>
      <c r="L25821">
        <v>253</v>
      </c>
      <c r="M25821">
        <v>250</v>
      </c>
      <c r="N25821">
        <v>10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20</v>
      </c>
      <c r="W25821">
        <v>226</v>
      </c>
      <c r="X25821">
        <v>253</v>
      </c>
      <c r="Y25821">
        <v>212</v>
      </c>
      <c r="Z25821">
        <v>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63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91</v>
      </c>
      <c r="K25822">
        <v>253</v>
      </c>
      <c r="L25822">
        <v>253</v>
      </c>
      <c r="M25822">
        <v>239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119</v>
      </c>
      <c r="W25822">
        <v>253</v>
      </c>
      <c r="X25822">
        <v>253</v>
      </c>
      <c r="Y25822">
        <v>212</v>
      </c>
      <c r="Z25822">
        <v>0</v>
      </c>
      <c r="AA25822">
        <v>0</v>
      </c>
      <c r="AB25822">
        <v>0</v>
      </c>
      <c r="AC25822">
        <v>0</v>
      </c>
      <c r="AD25822">
        <v>0</v>
      </c>
    </row>
    <row r="25823" spans="1:30" x14ac:dyDescent="0.2">
      <c r="A25823" s="63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213</v>
      </c>
      <c r="K25823">
        <v>253</v>
      </c>
      <c r="L25823">
        <v>253</v>
      </c>
      <c r="M25823">
        <v>236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1</v>
      </c>
      <c r="U25823">
        <v>75</v>
      </c>
      <c r="V25823">
        <v>248</v>
      </c>
      <c r="W25823">
        <v>253</v>
      </c>
      <c r="X25823">
        <v>251</v>
      </c>
      <c r="Y25823">
        <v>131</v>
      </c>
      <c r="Z25823">
        <v>0</v>
      </c>
      <c r="AA25823">
        <v>0</v>
      </c>
      <c r="AB25823">
        <v>0</v>
      </c>
      <c r="AC25823">
        <v>0</v>
      </c>
      <c r="AD25823">
        <v>0</v>
      </c>
    </row>
    <row r="25824" spans="1:30" x14ac:dyDescent="0.2">
      <c r="A25824" s="63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213</v>
      </c>
      <c r="K25824">
        <v>253</v>
      </c>
      <c r="L25824">
        <v>236</v>
      </c>
      <c r="M25824">
        <v>53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75</v>
      </c>
      <c r="U25824">
        <v>253</v>
      </c>
      <c r="V25824">
        <v>253</v>
      </c>
      <c r="W25824">
        <v>253</v>
      </c>
      <c r="X25824">
        <v>125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</row>
    <row r="25825" spans="1:33" x14ac:dyDescent="0.2">
      <c r="A25825" s="63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92</v>
      </c>
      <c r="J25825">
        <v>251</v>
      </c>
      <c r="K25825">
        <v>253</v>
      </c>
      <c r="L25825">
        <v>219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76</v>
      </c>
      <c r="S25825">
        <v>193</v>
      </c>
      <c r="T25825">
        <v>248</v>
      </c>
      <c r="U25825">
        <v>253</v>
      </c>
      <c r="V25825">
        <v>253</v>
      </c>
      <c r="W25825">
        <v>119</v>
      </c>
      <c r="X25825">
        <v>3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63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97</v>
      </c>
      <c r="J25826">
        <v>253</v>
      </c>
      <c r="K25826">
        <v>253</v>
      </c>
      <c r="L25826">
        <v>219</v>
      </c>
      <c r="M25826">
        <v>0</v>
      </c>
      <c r="N25826">
        <v>0</v>
      </c>
      <c r="O25826">
        <v>0</v>
      </c>
      <c r="P25826">
        <v>75</v>
      </c>
      <c r="Q25826">
        <v>121</v>
      </c>
      <c r="R25826">
        <v>244</v>
      </c>
      <c r="S25826">
        <v>253</v>
      </c>
      <c r="T25826">
        <v>253</v>
      </c>
      <c r="U25826">
        <v>213</v>
      </c>
      <c r="V25826">
        <v>115</v>
      </c>
      <c r="W25826">
        <v>5</v>
      </c>
      <c r="X25826">
        <v>0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63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97</v>
      </c>
      <c r="J25827">
        <v>253</v>
      </c>
      <c r="K25827">
        <v>253</v>
      </c>
      <c r="L25827">
        <v>227</v>
      </c>
      <c r="M25827">
        <v>63</v>
      </c>
      <c r="N25827">
        <v>63</v>
      </c>
      <c r="O25827">
        <v>122</v>
      </c>
      <c r="P25827">
        <v>248</v>
      </c>
      <c r="Q25827">
        <v>253</v>
      </c>
      <c r="R25827">
        <v>253</v>
      </c>
      <c r="S25827">
        <v>246</v>
      </c>
      <c r="T25827">
        <v>187</v>
      </c>
      <c r="U25827">
        <v>28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63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97</v>
      </c>
      <c r="J25828">
        <v>253</v>
      </c>
      <c r="K25828">
        <v>253</v>
      </c>
      <c r="L25828">
        <v>253</v>
      </c>
      <c r="M25828">
        <v>253</v>
      </c>
      <c r="N25828">
        <v>253</v>
      </c>
      <c r="O25828">
        <v>253</v>
      </c>
      <c r="P25828">
        <v>253</v>
      </c>
      <c r="Q25828">
        <v>253</v>
      </c>
      <c r="R25828">
        <v>223</v>
      </c>
      <c r="S25828">
        <v>115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63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37</v>
      </c>
      <c r="J25829">
        <v>211</v>
      </c>
      <c r="K25829">
        <v>248</v>
      </c>
      <c r="L25829">
        <v>253</v>
      </c>
      <c r="M25829">
        <v>253</v>
      </c>
      <c r="N25829">
        <v>253</v>
      </c>
      <c r="O25829">
        <v>253</v>
      </c>
      <c r="P25829">
        <v>235</v>
      </c>
      <c r="Q25829">
        <v>121</v>
      </c>
      <c r="R25829">
        <v>26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63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192</v>
      </c>
      <c r="L25830">
        <v>253</v>
      </c>
      <c r="M25830">
        <v>171</v>
      </c>
      <c r="N25830">
        <v>116</v>
      </c>
      <c r="O25830">
        <v>116</v>
      </c>
      <c r="P25830">
        <v>12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63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63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63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63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63"/>
    </row>
    <row r="25836" spans="1:33" x14ac:dyDescent="0.2">
      <c r="A25836" s="63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63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3</v>
      </c>
    </row>
    <row r="25838" spans="1:33" x14ac:dyDescent="0.2">
      <c r="A25838" s="63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63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63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63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47</v>
      </c>
      <c r="S25841">
        <v>84</v>
      </c>
      <c r="T25841">
        <v>163</v>
      </c>
      <c r="U25841">
        <v>254</v>
      </c>
      <c r="V25841">
        <v>255</v>
      </c>
      <c r="W25841">
        <v>227</v>
      </c>
      <c r="X25841">
        <v>83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63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20</v>
      </c>
      <c r="Q25842">
        <v>176</v>
      </c>
      <c r="R25842">
        <v>253</v>
      </c>
      <c r="S25842">
        <v>253</v>
      </c>
      <c r="T25842">
        <v>253</v>
      </c>
      <c r="U25842">
        <v>253</v>
      </c>
      <c r="V25842">
        <v>253</v>
      </c>
      <c r="W25842">
        <v>253</v>
      </c>
      <c r="X25842">
        <v>228</v>
      </c>
      <c r="Y25842">
        <v>73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63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0</v>
      </c>
      <c r="O25843">
        <v>45</v>
      </c>
      <c r="P25843">
        <v>169</v>
      </c>
      <c r="Q25843">
        <v>217</v>
      </c>
      <c r="R25843">
        <v>247</v>
      </c>
      <c r="S25843">
        <v>217</v>
      </c>
      <c r="T25843">
        <v>162</v>
      </c>
      <c r="U25843">
        <v>156</v>
      </c>
      <c r="V25843">
        <v>253</v>
      </c>
      <c r="W25843">
        <v>253</v>
      </c>
      <c r="X25843">
        <v>248</v>
      </c>
      <c r="Y25843">
        <v>42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63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55</v>
      </c>
      <c r="S25844">
        <v>0</v>
      </c>
      <c r="T25844">
        <v>100</v>
      </c>
      <c r="U25844">
        <v>207</v>
      </c>
      <c r="V25844">
        <v>253</v>
      </c>
      <c r="W25844">
        <v>253</v>
      </c>
      <c r="X25844">
        <v>9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63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15</v>
      </c>
      <c r="S25845">
        <v>63</v>
      </c>
      <c r="T25845">
        <v>238</v>
      </c>
      <c r="U25845">
        <v>253</v>
      </c>
      <c r="V25845">
        <v>251</v>
      </c>
      <c r="W25845">
        <v>200</v>
      </c>
      <c r="X25845">
        <v>18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63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>
        <v>29</v>
      </c>
      <c r="R25846">
        <v>219</v>
      </c>
      <c r="S25846">
        <v>253</v>
      </c>
      <c r="T25846">
        <v>253</v>
      </c>
      <c r="U25846">
        <v>253</v>
      </c>
      <c r="V25846">
        <v>173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63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0</v>
      </c>
      <c r="N25847">
        <v>0</v>
      </c>
      <c r="O25847">
        <v>9</v>
      </c>
      <c r="P25847">
        <v>141</v>
      </c>
      <c r="Q25847">
        <v>235</v>
      </c>
      <c r="R25847">
        <v>253</v>
      </c>
      <c r="S25847">
        <v>253</v>
      </c>
      <c r="T25847">
        <v>239</v>
      </c>
      <c r="U25847">
        <v>103</v>
      </c>
      <c r="V25847">
        <v>3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63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30</v>
      </c>
      <c r="N25848">
        <v>130</v>
      </c>
      <c r="O25848">
        <v>204</v>
      </c>
      <c r="P25848">
        <v>253</v>
      </c>
      <c r="Q25848">
        <v>253</v>
      </c>
      <c r="R25848">
        <v>253</v>
      </c>
      <c r="S25848">
        <v>128</v>
      </c>
      <c r="T25848">
        <v>77</v>
      </c>
      <c r="U25848">
        <v>0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63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35</v>
      </c>
      <c r="K25849">
        <v>109</v>
      </c>
      <c r="L25849">
        <v>139</v>
      </c>
      <c r="M25849">
        <v>232</v>
      </c>
      <c r="N25849">
        <v>253</v>
      </c>
      <c r="O25849">
        <v>253</v>
      </c>
      <c r="P25849">
        <v>253</v>
      </c>
      <c r="Q25849">
        <v>253</v>
      </c>
      <c r="R25849">
        <v>134</v>
      </c>
      <c r="S25849">
        <v>12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63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73</v>
      </c>
      <c r="K25850">
        <v>246</v>
      </c>
      <c r="L25850">
        <v>253</v>
      </c>
      <c r="M25850">
        <v>253</v>
      </c>
      <c r="N25850">
        <v>253</v>
      </c>
      <c r="O25850">
        <v>253</v>
      </c>
      <c r="P25850">
        <v>253</v>
      </c>
      <c r="Q25850">
        <v>253</v>
      </c>
      <c r="R25850">
        <v>253</v>
      </c>
      <c r="S25850">
        <v>143</v>
      </c>
      <c r="T25850">
        <v>3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63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115</v>
      </c>
      <c r="K25851">
        <v>246</v>
      </c>
      <c r="L25851">
        <v>253</v>
      </c>
      <c r="M25851">
        <v>247</v>
      </c>
      <c r="N25851">
        <v>155</v>
      </c>
      <c r="O25851">
        <v>155</v>
      </c>
      <c r="P25851">
        <v>155</v>
      </c>
      <c r="Q25851">
        <v>234</v>
      </c>
      <c r="R25851">
        <v>253</v>
      </c>
      <c r="S25851">
        <v>253</v>
      </c>
      <c r="T25851">
        <v>150</v>
      </c>
      <c r="U25851">
        <v>28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63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58</v>
      </c>
      <c r="L25852">
        <v>79</v>
      </c>
      <c r="M25852">
        <v>4</v>
      </c>
      <c r="N25852">
        <v>0</v>
      </c>
      <c r="O25852">
        <v>0</v>
      </c>
      <c r="P25852">
        <v>0</v>
      </c>
      <c r="Q25852">
        <v>4</v>
      </c>
      <c r="R25852">
        <v>215</v>
      </c>
      <c r="S25852">
        <v>253</v>
      </c>
      <c r="T25852">
        <v>253</v>
      </c>
      <c r="U25852">
        <v>186</v>
      </c>
      <c r="V25852">
        <v>5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63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78</v>
      </c>
      <c r="S25853">
        <v>253</v>
      </c>
      <c r="T25853">
        <v>253</v>
      </c>
      <c r="U25853">
        <v>226</v>
      </c>
      <c r="V25853">
        <v>17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63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145</v>
      </c>
      <c r="S25854">
        <v>253</v>
      </c>
      <c r="T25854">
        <v>253</v>
      </c>
      <c r="U25854">
        <v>239</v>
      </c>
      <c r="V25854">
        <v>21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63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145</v>
      </c>
      <c r="S25855">
        <v>253</v>
      </c>
      <c r="T25855">
        <v>253</v>
      </c>
      <c r="U25855">
        <v>231</v>
      </c>
      <c r="V25855">
        <v>18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63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8</v>
      </c>
      <c r="I25856">
        <v>206</v>
      </c>
      <c r="J25856">
        <v>91</v>
      </c>
      <c r="K25856">
        <v>2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17</v>
      </c>
      <c r="R25856">
        <v>239</v>
      </c>
      <c r="S25856">
        <v>253</v>
      </c>
      <c r="T25856">
        <v>251</v>
      </c>
      <c r="U25856">
        <v>127</v>
      </c>
      <c r="V25856">
        <v>3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63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164</v>
      </c>
      <c r="I25857">
        <v>253</v>
      </c>
      <c r="J25857">
        <v>197</v>
      </c>
      <c r="K25857">
        <v>7</v>
      </c>
      <c r="L25857">
        <v>0</v>
      </c>
      <c r="M25857">
        <v>0</v>
      </c>
      <c r="N25857">
        <v>0</v>
      </c>
      <c r="O25857">
        <v>30</v>
      </c>
      <c r="P25857">
        <v>131</v>
      </c>
      <c r="Q25857">
        <v>237</v>
      </c>
      <c r="R25857">
        <v>253</v>
      </c>
      <c r="S25857">
        <v>253</v>
      </c>
      <c r="T25857">
        <v>125</v>
      </c>
      <c r="U25857">
        <v>0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63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109</v>
      </c>
      <c r="I25858">
        <v>253</v>
      </c>
      <c r="J25858">
        <v>242</v>
      </c>
      <c r="K25858">
        <v>218</v>
      </c>
      <c r="L25858">
        <v>146</v>
      </c>
      <c r="M25858">
        <v>115</v>
      </c>
      <c r="N25858">
        <v>140</v>
      </c>
      <c r="O25858">
        <v>233</v>
      </c>
      <c r="P25858">
        <v>253</v>
      </c>
      <c r="Q25858">
        <v>253</v>
      </c>
      <c r="R25858">
        <v>253</v>
      </c>
      <c r="S25858">
        <v>209</v>
      </c>
      <c r="T25858">
        <v>51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63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35</v>
      </c>
      <c r="I25859">
        <v>158</v>
      </c>
      <c r="J25859">
        <v>253</v>
      </c>
      <c r="K25859">
        <v>253</v>
      </c>
      <c r="L25859">
        <v>253</v>
      </c>
      <c r="M25859">
        <v>253</v>
      </c>
      <c r="N25859">
        <v>253</v>
      </c>
      <c r="O25859">
        <v>253</v>
      </c>
      <c r="P25859">
        <v>253</v>
      </c>
      <c r="Q25859">
        <v>253</v>
      </c>
      <c r="R25859">
        <v>204</v>
      </c>
      <c r="S25859">
        <v>23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63"/>
      <c r="B25860">
        <v>24</v>
      </c>
      <c r="C25860">
        <v>0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22</v>
      </c>
      <c r="J25860">
        <v>149</v>
      </c>
      <c r="K25860">
        <v>245</v>
      </c>
      <c r="L25860">
        <v>253</v>
      </c>
      <c r="M25860">
        <v>253</v>
      </c>
      <c r="N25860">
        <v>253</v>
      </c>
      <c r="O25860">
        <v>251</v>
      </c>
      <c r="P25860">
        <v>128</v>
      </c>
      <c r="Q25860">
        <v>46</v>
      </c>
      <c r="R25860">
        <v>2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63"/>
      <c r="B25861">
        <v>25</v>
      </c>
      <c r="C25861">
        <v>0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63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63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63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63"/>
    </row>
    <row r="25866" spans="1:33" x14ac:dyDescent="0.2">
      <c r="A25866" s="63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63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2</v>
      </c>
    </row>
    <row r="25868" spans="1:33" x14ac:dyDescent="0.2">
      <c r="A25868" s="63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63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63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63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48</v>
      </c>
      <c r="O25871">
        <v>96</v>
      </c>
      <c r="P25871">
        <v>96</v>
      </c>
      <c r="Q25871">
        <v>96</v>
      </c>
      <c r="R25871">
        <v>24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63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20</v>
      </c>
      <c r="L25872">
        <v>92</v>
      </c>
      <c r="M25872">
        <v>190</v>
      </c>
      <c r="N25872">
        <v>221</v>
      </c>
      <c r="O25872">
        <v>251</v>
      </c>
      <c r="P25872">
        <v>251</v>
      </c>
      <c r="Q25872">
        <v>253</v>
      </c>
      <c r="R25872">
        <v>185</v>
      </c>
      <c r="S25872">
        <v>16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63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112</v>
      </c>
      <c r="K25873">
        <v>205</v>
      </c>
      <c r="L25873">
        <v>253</v>
      </c>
      <c r="M25873">
        <v>251</v>
      </c>
      <c r="N25873">
        <v>251</v>
      </c>
      <c r="O25873">
        <v>251</v>
      </c>
      <c r="P25873">
        <v>251</v>
      </c>
      <c r="Q25873">
        <v>253</v>
      </c>
      <c r="R25873">
        <v>251</v>
      </c>
      <c r="S25873">
        <v>188</v>
      </c>
      <c r="T25873">
        <v>16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63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68</v>
      </c>
      <c r="I25874">
        <v>221</v>
      </c>
      <c r="J25874">
        <v>248</v>
      </c>
      <c r="K25874">
        <v>251</v>
      </c>
      <c r="L25874">
        <v>253</v>
      </c>
      <c r="M25874">
        <v>184</v>
      </c>
      <c r="N25874">
        <v>31</v>
      </c>
      <c r="O25874">
        <v>70</v>
      </c>
      <c r="P25874">
        <v>228</v>
      </c>
      <c r="Q25874">
        <v>253</v>
      </c>
      <c r="R25874">
        <v>251</v>
      </c>
      <c r="S25874">
        <v>251</v>
      </c>
      <c r="T25874">
        <v>31</v>
      </c>
      <c r="U25874">
        <v>0</v>
      </c>
      <c r="V25874">
        <v>0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63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60</v>
      </c>
      <c r="H25875">
        <v>228</v>
      </c>
      <c r="I25875">
        <v>251</v>
      </c>
      <c r="J25875">
        <v>211</v>
      </c>
      <c r="K25875">
        <v>94</v>
      </c>
      <c r="L25875">
        <v>95</v>
      </c>
      <c r="M25875">
        <v>23</v>
      </c>
      <c r="N25875">
        <v>0</v>
      </c>
      <c r="O25875">
        <v>0</v>
      </c>
      <c r="P25875">
        <v>59</v>
      </c>
      <c r="Q25875">
        <v>253</v>
      </c>
      <c r="R25875">
        <v>251</v>
      </c>
      <c r="S25875">
        <v>251</v>
      </c>
      <c r="T25875">
        <v>31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63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195</v>
      </c>
      <c r="H25876">
        <v>253</v>
      </c>
      <c r="I25876">
        <v>205</v>
      </c>
      <c r="J25876">
        <v>19</v>
      </c>
      <c r="K25876">
        <v>0</v>
      </c>
      <c r="L25876">
        <v>0</v>
      </c>
      <c r="M25876">
        <v>0</v>
      </c>
      <c r="N25876">
        <v>0</v>
      </c>
      <c r="O25876">
        <v>0</v>
      </c>
      <c r="P25876">
        <v>0</v>
      </c>
      <c r="Q25876">
        <v>96</v>
      </c>
      <c r="R25876">
        <v>253</v>
      </c>
      <c r="S25876">
        <v>253</v>
      </c>
      <c r="T25876">
        <v>91</v>
      </c>
      <c r="U25876">
        <v>0</v>
      </c>
      <c r="V25876">
        <v>0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63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24</v>
      </c>
      <c r="H25877">
        <v>62</v>
      </c>
      <c r="I25877">
        <v>31</v>
      </c>
      <c r="J25877">
        <v>0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>
        <v>24</v>
      </c>
      <c r="R25877">
        <v>205</v>
      </c>
      <c r="S25877">
        <v>251</v>
      </c>
      <c r="T25877">
        <v>188</v>
      </c>
      <c r="U25877">
        <v>0</v>
      </c>
      <c r="V25877">
        <v>0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63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190</v>
      </c>
      <c r="S25878">
        <v>251</v>
      </c>
      <c r="T25878">
        <v>220</v>
      </c>
      <c r="U25878">
        <v>48</v>
      </c>
      <c r="V25878">
        <v>0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63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190</v>
      </c>
      <c r="S25879">
        <v>251</v>
      </c>
      <c r="T25879">
        <v>251</v>
      </c>
      <c r="U25879">
        <v>94</v>
      </c>
      <c r="V25879">
        <v>0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63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190</v>
      </c>
      <c r="S25880">
        <v>251</v>
      </c>
      <c r="T25880">
        <v>211</v>
      </c>
      <c r="U25880">
        <v>35</v>
      </c>
      <c r="V25880">
        <v>0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63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>
        <v>0</v>
      </c>
      <c r="R25881">
        <v>191</v>
      </c>
      <c r="S25881">
        <v>253</v>
      </c>
      <c r="T25881">
        <v>213</v>
      </c>
      <c r="U25881">
        <v>36</v>
      </c>
      <c r="V25881">
        <v>0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63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0</v>
      </c>
      <c r="N25882">
        <v>0</v>
      </c>
      <c r="O25882">
        <v>0</v>
      </c>
      <c r="P25882">
        <v>20</v>
      </c>
      <c r="Q25882">
        <v>32</v>
      </c>
      <c r="R25882">
        <v>197</v>
      </c>
      <c r="S25882">
        <v>251</v>
      </c>
      <c r="T25882">
        <v>211</v>
      </c>
      <c r="U25882">
        <v>35</v>
      </c>
      <c r="V25882">
        <v>0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63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0</v>
      </c>
      <c r="M25883">
        <v>0</v>
      </c>
      <c r="N25883">
        <v>64</v>
      </c>
      <c r="O25883">
        <v>127</v>
      </c>
      <c r="P25883">
        <v>205</v>
      </c>
      <c r="Q25883">
        <v>253</v>
      </c>
      <c r="R25883">
        <v>251</v>
      </c>
      <c r="S25883">
        <v>251</v>
      </c>
      <c r="T25883">
        <v>251</v>
      </c>
      <c r="U25883">
        <v>173</v>
      </c>
      <c r="V25883">
        <v>80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63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24</v>
      </c>
      <c r="M25884">
        <v>84</v>
      </c>
      <c r="N25884">
        <v>236</v>
      </c>
      <c r="O25884">
        <v>251</v>
      </c>
      <c r="P25884">
        <v>251</v>
      </c>
      <c r="Q25884">
        <v>253</v>
      </c>
      <c r="R25884">
        <v>251</v>
      </c>
      <c r="S25884">
        <v>251</v>
      </c>
      <c r="T25884">
        <v>251</v>
      </c>
      <c r="U25884">
        <v>251</v>
      </c>
      <c r="V25884">
        <v>242</v>
      </c>
      <c r="W25884">
        <v>193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63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194</v>
      </c>
      <c r="M25885">
        <v>251</v>
      </c>
      <c r="N25885">
        <v>251</v>
      </c>
      <c r="O25885">
        <v>251</v>
      </c>
      <c r="P25885">
        <v>251</v>
      </c>
      <c r="Q25885">
        <v>253</v>
      </c>
      <c r="R25885">
        <v>251</v>
      </c>
      <c r="S25885">
        <v>251</v>
      </c>
      <c r="T25885">
        <v>251</v>
      </c>
      <c r="U25885">
        <v>251</v>
      </c>
      <c r="V25885">
        <v>253</v>
      </c>
      <c r="W25885">
        <v>240</v>
      </c>
      <c r="X25885">
        <v>79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63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255</v>
      </c>
      <c r="M25886">
        <v>253</v>
      </c>
      <c r="N25886">
        <v>253</v>
      </c>
      <c r="O25886">
        <v>253</v>
      </c>
      <c r="P25886">
        <v>253</v>
      </c>
      <c r="Q25886">
        <v>255</v>
      </c>
      <c r="R25886">
        <v>253</v>
      </c>
      <c r="S25886">
        <v>205</v>
      </c>
      <c r="T25886">
        <v>59</v>
      </c>
      <c r="U25886">
        <v>218</v>
      </c>
      <c r="V25886">
        <v>255</v>
      </c>
      <c r="W25886">
        <v>253</v>
      </c>
      <c r="X25886">
        <v>253</v>
      </c>
      <c r="Y25886">
        <v>189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63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253</v>
      </c>
      <c r="M25887">
        <v>251</v>
      </c>
      <c r="N25887">
        <v>251</v>
      </c>
      <c r="O25887">
        <v>251</v>
      </c>
      <c r="P25887">
        <v>251</v>
      </c>
      <c r="Q25887">
        <v>253</v>
      </c>
      <c r="R25887">
        <v>247</v>
      </c>
      <c r="S25887">
        <v>110</v>
      </c>
      <c r="T25887">
        <v>0</v>
      </c>
      <c r="U25887">
        <v>39</v>
      </c>
      <c r="V25887">
        <v>221</v>
      </c>
      <c r="W25887">
        <v>244</v>
      </c>
      <c r="X25887">
        <v>251</v>
      </c>
      <c r="Y25887">
        <v>236</v>
      </c>
      <c r="Z25887">
        <v>91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63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173</v>
      </c>
      <c r="M25888">
        <v>251</v>
      </c>
      <c r="N25888">
        <v>251</v>
      </c>
      <c r="O25888">
        <v>251</v>
      </c>
      <c r="P25888">
        <v>251</v>
      </c>
      <c r="Q25888">
        <v>253</v>
      </c>
      <c r="R25888">
        <v>140</v>
      </c>
      <c r="S25888">
        <v>0</v>
      </c>
      <c r="T25888">
        <v>0</v>
      </c>
      <c r="U25888">
        <v>0</v>
      </c>
      <c r="V25888">
        <v>0</v>
      </c>
      <c r="W25888">
        <v>111</v>
      </c>
      <c r="X25888">
        <v>251</v>
      </c>
      <c r="Y25888">
        <v>251</v>
      </c>
      <c r="Z25888">
        <v>251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63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72</v>
      </c>
      <c r="M25889">
        <v>188</v>
      </c>
      <c r="N25889">
        <v>220</v>
      </c>
      <c r="O25889">
        <v>196</v>
      </c>
      <c r="P25889">
        <v>89</v>
      </c>
      <c r="Q25889">
        <v>31</v>
      </c>
      <c r="R25889">
        <v>8</v>
      </c>
      <c r="S25889">
        <v>0</v>
      </c>
      <c r="T25889">
        <v>0</v>
      </c>
      <c r="U25889">
        <v>0</v>
      </c>
      <c r="V25889">
        <v>0</v>
      </c>
      <c r="W25889">
        <v>4</v>
      </c>
      <c r="X25889">
        <v>31</v>
      </c>
      <c r="Y25889">
        <v>169</v>
      </c>
      <c r="Z25889">
        <v>89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63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48</v>
      </c>
      <c r="O25890">
        <v>12</v>
      </c>
      <c r="P25890">
        <v>0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63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63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63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63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63"/>
    </row>
    <row r="25896" spans="1:33" x14ac:dyDescent="0.2">
      <c r="A25896" s="63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63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2</v>
      </c>
    </row>
    <row r="25898" spans="1:33" x14ac:dyDescent="0.2">
      <c r="A25898" s="63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63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63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63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63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63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14</v>
      </c>
      <c r="R25903">
        <v>17</v>
      </c>
      <c r="S25903">
        <v>14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63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23</v>
      </c>
      <c r="Q25904">
        <v>228</v>
      </c>
      <c r="R25904">
        <v>254</v>
      </c>
      <c r="S25904">
        <v>241</v>
      </c>
      <c r="T25904">
        <v>126</v>
      </c>
      <c r="U25904">
        <v>3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63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43</v>
      </c>
      <c r="Q25905">
        <v>145</v>
      </c>
      <c r="R25905">
        <v>161</v>
      </c>
      <c r="S25905">
        <v>251</v>
      </c>
      <c r="T25905">
        <v>254</v>
      </c>
      <c r="U25905">
        <v>147</v>
      </c>
      <c r="V25905">
        <v>9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63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162</v>
      </c>
      <c r="T25906">
        <v>254</v>
      </c>
      <c r="U25906">
        <v>186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63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22</v>
      </c>
      <c r="S25907">
        <v>207</v>
      </c>
      <c r="T25907">
        <v>254</v>
      </c>
      <c r="U25907">
        <v>148</v>
      </c>
      <c r="V25907">
        <v>9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63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7</v>
      </c>
      <c r="R25908">
        <v>132</v>
      </c>
      <c r="S25908">
        <v>254</v>
      </c>
      <c r="T25908">
        <v>228</v>
      </c>
      <c r="U25908">
        <v>15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63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7</v>
      </c>
      <c r="Q25909">
        <v>77</v>
      </c>
      <c r="R25909">
        <v>254</v>
      </c>
      <c r="S25909">
        <v>246</v>
      </c>
      <c r="T25909">
        <v>113</v>
      </c>
      <c r="U25909">
        <v>0</v>
      </c>
      <c r="V25909">
        <v>0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63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35</v>
      </c>
      <c r="N25910">
        <v>102</v>
      </c>
      <c r="O25910">
        <v>47</v>
      </c>
      <c r="P25910">
        <v>132</v>
      </c>
      <c r="Q25910">
        <v>254</v>
      </c>
      <c r="R25910">
        <v>254</v>
      </c>
      <c r="S25910">
        <v>146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63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24</v>
      </c>
      <c r="K25911">
        <v>167</v>
      </c>
      <c r="L25911">
        <v>218</v>
      </c>
      <c r="M25911">
        <v>246</v>
      </c>
      <c r="N25911">
        <v>254</v>
      </c>
      <c r="O25911">
        <v>254</v>
      </c>
      <c r="P25911">
        <v>254</v>
      </c>
      <c r="Q25911">
        <v>254</v>
      </c>
      <c r="R25911">
        <v>187</v>
      </c>
      <c r="S25911">
        <v>6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63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2</v>
      </c>
      <c r="I25912">
        <v>107</v>
      </c>
      <c r="J25912">
        <v>234</v>
      </c>
      <c r="K25912">
        <v>254</v>
      </c>
      <c r="L25912">
        <v>254</v>
      </c>
      <c r="M25912">
        <v>254</v>
      </c>
      <c r="N25912">
        <v>254</v>
      </c>
      <c r="O25912">
        <v>254</v>
      </c>
      <c r="P25912">
        <v>254</v>
      </c>
      <c r="Q25912">
        <v>254</v>
      </c>
      <c r="R25912">
        <v>191</v>
      </c>
      <c r="S25912">
        <v>55</v>
      </c>
      <c r="T25912">
        <v>7</v>
      </c>
      <c r="U25912">
        <v>0</v>
      </c>
      <c r="V25912">
        <v>0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63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152</v>
      </c>
      <c r="I25913">
        <v>236</v>
      </c>
      <c r="J25913">
        <v>254</v>
      </c>
      <c r="K25913">
        <v>254</v>
      </c>
      <c r="L25913">
        <v>254</v>
      </c>
      <c r="M25913">
        <v>254</v>
      </c>
      <c r="N25913">
        <v>254</v>
      </c>
      <c r="O25913">
        <v>254</v>
      </c>
      <c r="P25913">
        <v>180</v>
      </c>
      <c r="Q25913">
        <v>225</v>
      </c>
      <c r="R25913">
        <v>254</v>
      </c>
      <c r="S25913">
        <v>238</v>
      </c>
      <c r="T25913">
        <v>101</v>
      </c>
      <c r="U25913">
        <v>7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63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247</v>
      </c>
      <c r="I25914">
        <v>254</v>
      </c>
      <c r="J25914">
        <v>254</v>
      </c>
      <c r="K25914">
        <v>254</v>
      </c>
      <c r="L25914">
        <v>254</v>
      </c>
      <c r="M25914">
        <v>248</v>
      </c>
      <c r="N25914">
        <v>145</v>
      </c>
      <c r="O25914">
        <v>25</v>
      </c>
      <c r="P25914">
        <v>5</v>
      </c>
      <c r="Q25914">
        <v>68</v>
      </c>
      <c r="R25914">
        <v>203</v>
      </c>
      <c r="S25914">
        <v>254</v>
      </c>
      <c r="T25914">
        <v>254</v>
      </c>
      <c r="U25914">
        <v>233</v>
      </c>
      <c r="V25914">
        <v>209</v>
      </c>
      <c r="W25914">
        <v>146</v>
      </c>
      <c r="X25914">
        <v>146</v>
      </c>
      <c r="Y25914">
        <v>171</v>
      </c>
      <c r="Z25914">
        <v>230</v>
      </c>
      <c r="AA25914">
        <v>203</v>
      </c>
      <c r="AB25914">
        <v>0</v>
      </c>
      <c r="AC25914">
        <v>0</v>
      </c>
      <c r="AD25914">
        <v>0</v>
      </c>
    </row>
    <row r="25915" spans="1:30" x14ac:dyDescent="0.2">
      <c r="A25915" s="63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189</v>
      </c>
      <c r="I25915">
        <v>254</v>
      </c>
      <c r="J25915">
        <v>251</v>
      </c>
      <c r="K25915">
        <v>182</v>
      </c>
      <c r="L25915">
        <v>98</v>
      </c>
      <c r="M25915">
        <v>19</v>
      </c>
      <c r="N25915">
        <v>0</v>
      </c>
      <c r="O25915">
        <v>0</v>
      </c>
      <c r="P25915">
        <v>0</v>
      </c>
      <c r="Q25915">
        <v>0</v>
      </c>
      <c r="R25915">
        <v>4</v>
      </c>
      <c r="S25915">
        <v>109</v>
      </c>
      <c r="T25915">
        <v>202</v>
      </c>
      <c r="U25915">
        <v>254</v>
      </c>
      <c r="V25915">
        <v>254</v>
      </c>
      <c r="W25915">
        <v>254</v>
      </c>
      <c r="X25915">
        <v>255</v>
      </c>
      <c r="Y25915">
        <v>190</v>
      </c>
      <c r="Z25915">
        <v>107</v>
      </c>
      <c r="AA25915">
        <v>49</v>
      </c>
      <c r="AB25915">
        <v>0</v>
      </c>
      <c r="AC25915">
        <v>0</v>
      </c>
      <c r="AD25915">
        <v>0</v>
      </c>
    </row>
    <row r="25916" spans="1:30" x14ac:dyDescent="0.2">
      <c r="A25916" s="63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1</v>
      </c>
      <c r="I25916">
        <v>16</v>
      </c>
      <c r="J25916">
        <v>16</v>
      </c>
      <c r="K25916">
        <v>0</v>
      </c>
      <c r="L25916">
        <v>0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4</v>
      </c>
      <c r="U25916">
        <v>16</v>
      </c>
      <c r="V25916">
        <v>16</v>
      </c>
      <c r="W25916">
        <v>16</v>
      </c>
      <c r="X25916">
        <v>16</v>
      </c>
      <c r="Y25916">
        <v>1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63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63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63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63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63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63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63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63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63"/>
    </row>
    <row r="25926" spans="1:33" x14ac:dyDescent="0.2">
      <c r="A25926" s="63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63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9</v>
      </c>
    </row>
    <row r="25928" spans="1:33" x14ac:dyDescent="0.2">
      <c r="A25928" s="63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63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63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63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63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63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21</v>
      </c>
      <c r="Q25933">
        <v>112</v>
      </c>
      <c r="R25933">
        <v>183</v>
      </c>
      <c r="S25933">
        <v>197</v>
      </c>
      <c r="T25933">
        <v>116</v>
      </c>
      <c r="U25933">
        <v>1</v>
      </c>
      <c r="V25933">
        <v>0</v>
      </c>
      <c r="W25933">
        <v>0</v>
      </c>
      <c r="X25933">
        <v>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63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13</v>
      </c>
      <c r="O25934">
        <v>128</v>
      </c>
      <c r="P25934">
        <v>242</v>
      </c>
      <c r="Q25934">
        <v>225</v>
      </c>
      <c r="R25934">
        <v>128</v>
      </c>
      <c r="S25934">
        <v>185</v>
      </c>
      <c r="T25934">
        <v>254</v>
      </c>
      <c r="U25934">
        <v>7</v>
      </c>
      <c r="V25934">
        <v>0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63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11</v>
      </c>
      <c r="N25935">
        <v>167</v>
      </c>
      <c r="O25935">
        <v>250</v>
      </c>
      <c r="P25935">
        <v>107</v>
      </c>
      <c r="Q25935">
        <v>10</v>
      </c>
      <c r="R25935">
        <v>0</v>
      </c>
      <c r="S25935">
        <v>120</v>
      </c>
      <c r="T25935">
        <v>254</v>
      </c>
      <c r="U25935">
        <v>7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</row>
    <row r="25936" spans="1:33" x14ac:dyDescent="0.2">
      <c r="A25936" s="63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122</v>
      </c>
      <c r="N25936">
        <v>247</v>
      </c>
      <c r="O25936">
        <v>79</v>
      </c>
      <c r="P25936">
        <v>0</v>
      </c>
      <c r="Q25936">
        <v>0</v>
      </c>
      <c r="R25936">
        <v>0</v>
      </c>
      <c r="S25936">
        <v>194</v>
      </c>
      <c r="T25936">
        <v>205</v>
      </c>
      <c r="U25936">
        <v>2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</row>
    <row r="25937" spans="1:30" x14ac:dyDescent="0.2">
      <c r="A25937" s="63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108</v>
      </c>
      <c r="N25937">
        <v>244</v>
      </c>
      <c r="O25937">
        <v>89</v>
      </c>
      <c r="P25937">
        <v>49</v>
      </c>
      <c r="Q25937">
        <v>0</v>
      </c>
      <c r="R25937">
        <v>26</v>
      </c>
      <c r="S25937">
        <v>226</v>
      </c>
      <c r="T25937">
        <v>107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63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13</v>
      </c>
      <c r="N25938">
        <v>199</v>
      </c>
      <c r="O25938">
        <v>254</v>
      </c>
      <c r="P25938">
        <v>252</v>
      </c>
      <c r="Q25938">
        <v>236</v>
      </c>
      <c r="R25938">
        <v>243</v>
      </c>
      <c r="S25938">
        <v>241</v>
      </c>
      <c r="T25938">
        <v>23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63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65</v>
      </c>
      <c r="P25939">
        <v>126</v>
      </c>
      <c r="Q25939">
        <v>159</v>
      </c>
      <c r="R25939">
        <v>254</v>
      </c>
      <c r="S25939">
        <v>213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63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108</v>
      </c>
      <c r="R25940">
        <v>234</v>
      </c>
      <c r="S25940">
        <v>213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63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194</v>
      </c>
      <c r="S25941">
        <v>213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63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10</v>
      </c>
      <c r="R25942">
        <v>245</v>
      </c>
      <c r="S25942">
        <v>155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63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130</v>
      </c>
      <c r="R25943">
        <v>254</v>
      </c>
      <c r="S25943">
        <v>72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63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19</v>
      </c>
      <c r="Q25944">
        <v>227</v>
      </c>
      <c r="R25944">
        <v>212</v>
      </c>
      <c r="S25944">
        <v>3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63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115</v>
      </c>
      <c r="Q25945">
        <v>254</v>
      </c>
      <c r="R25945">
        <v>106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63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4</v>
      </c>
      <c r="P25946">
        <v>198</v>
      </c>
      <c r="Q25946">
        <v>237</v>
      </c>
      <c r="R25946">
        <v>18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63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63</v>
      </c>
      <c r="P25947">
        <v>255</v>
      </c>
      <c r="Q25947">
        <v>111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63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183</v>
      </c>
      <c r="P25948">
        <v>222</v>
      </c>
      <c r="Q25948">
        <v>2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63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54</v>
      </c>
      <c r="O25949">
        <v>253</v>
      </c>
      <c r="P25949">
        <v>119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63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14</v>
      </c>
      <c r="N25950">
        <v>205</v>
      </c>
      <c r="O25950">
        <v>191</v>
      </c>
      <c r="P25950">
        <v>1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63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73</v>
      </c>
      <c r="N25951">
        <v>243</v>
      </c>
      <c r="O25951">
        <v>67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63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5</v>
      </c>
      <c r="M25952">
        <v>219</v>
      </c>
      <c r="N25952">
        <v>171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63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63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63"/>
    </row>
    <row r="25956" spans="1:33" x14ac:dyDescent="0.2">
      <c r="A25956" s="63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63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8</v>
      </c>
    </row>
    <row r="25958" spans="1:33" x14ac:dyDescent="0.2">
      <c r="A25958" s="63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63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63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63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0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63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>
        <v>0</v>
      </c>
      <c r="R25962">
        <v>2</v>
      </c>
      <c r="S25962">
        <v>118</v>
      </c>
      <c r="T25962">
        <v>160</v>
      </c>
      <c r="U25962">
        <v>255</v>
      </c>
      <c r="V25962">
        <v>166</v>
      </c>
      <c r="W25962">
        <v>124</v>
      </c>
      <c r="X25962">
        <v>5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63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0</v>
      </c>
      <c r="O25963">
        <v>0</v>
      </c>
      <c r="P25963">
        <v>8</v>
      </c>
      <c r="Q25963">
        <v>167</v>
      </c>
      <c r="R25963">
        <v>210</v>
      </c>
      <c r="S25963">
        <v>254</v>
      </c>
      <c r="T25963">
        <v>253</v>
      </c>
      <c r="U25963">
        <v>253</v>
      </c>
      <c r="V25963">
        <v>254</v>
      </c>
      <c r="W25963">
        <v>253</v>
      </c>
      <c r="X25963">
        <v>102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63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26</v>
      </c>
      <c r="P25964">
        <v>233</v>
      </c>
      <c r="Q25964">
        <v>253</v>
      </c>
      <c r="R25964">
        <v>253</v>
      </c>
      <c r="S25964">
        <v>254</v>
      </c>
      <c r="T25964">
        <v>198</v>
      </c>
      <c r="U25964">
        <v>188</v>
      </c>
      <c r="V25964">
        <v>246</v>
      </c>
      <c r="W25964">
        <v>253</v>
      </c>
      <c r="X25964">
        <v>12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63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82</v>
      </c>
      <c r="O25965">
        <v>225</v>
      </c>
      <c r="P25965">
        <v>254</v>
      </c>
      <c r="Q25965">
        <v>254</v>
      </c>
      <c r="R25965">
        <v>235</v>
      </c>
      <c r="S25965">
        <v>72</v>
      </c>
      <c r="T25965">
        <v>6</v>
      </c>
      <c r="U25965">
        <v>34</v>
      </c>
      <c r="V25965">
        <v>238</v>
      </c>
      <c r="W25965">
        <v>254</v>
      </c>
      <c r="X25965">
        <v>143</v>
      </c>
      <c r="Y25965">
        <v>121</v>
      </c>
      <c r="Z25965">
        <v>5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63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145</v>
      </c>
      <c r="O25966">
        <v>253</v>
      </c>
      <c r="P25966">
        <v>254</v>
      </c>
      <c r="Q25966">
        <v>239</v>
      </c>
      <c r="R25966">
        <v>35</v>
      </c>
      <c r="S25966">
        <v>0</v>
      </c>
      <c r="T25966">
        <v>0</v>
      </c>
      <c r="U25966">
        <v>22</v>
      </c>
      <c r="V25966">
        <v>126</v>
      </c>
      <c r="W25966">
        <v>253</v>
      </c>
      <c r="X25966">
        <v>254</v>
      </c>
      <c r="Y25966">
        <v>254</v>
      </c>
      <c r="Z25966">
        <v>78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63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4</v>
      </c>
      <c r="N25967">
        <v>193</v>
      </c>
      <c r="O25967">
        <v>253</v>
      </c>
      <c r="P25967">
        <v>242</v>
      </c>
      <c r="Q25967">
        <v>62</v>
      </c>
      <c r="R25967">
        <v>0</v>
      </c>
      <c r="S25967">
        <v>0</v>
      </c>
      <c r="T25967">
        <v>32</v>
      </c>
      <c r="U25967">
        <v>157</v>
      </c>
      <c r="V25967">
        <v>241</v>
      </c>
      <c r="W25967">
        <v>253</v>
      </c>
      <c r="X25967">
        <v>254</v>
      </c>
      <c r="Y25967">
        <v>243</v>
      </c>
      <c r="Z25967">
        <v>97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63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0</v>
      </c>
      <c r="M25968">
        <v>19</v>
      </c>
      <c r="N25968">
        <v>226</v>
      </c>
      <c r="O25968">
        <v>253</v>
      </c>
      <c r="P25968">
        <v>196</v>
      </c>
      <c r="Q25968">
        <v>19</v>
      </c>
      <c r="R25968">
        <v>86</v>
      </c>
      <c r="S25968">
        <v>147</v>
      </c>
      <c r="T25968">
        <v>243</v>
      </c>
      <c r="U25968">
        <v>253</v>
      </c>
      <c r="V25968">
        <v>254</v>
      </c>
      <c r="W25968">
        <v>227</v>
      </c>
      <c r="X25968">
        <v>169</v>
      </c>
      <c r="Y25968">
        <v>7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63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0</v>
      </c>
      <c r="M25969">
        <v>2</v>
      </c>
      <c r="N25969">
        <v>149</v>
      </c>
      <c r="O25969">
        <v>253</v>
      </c>
      <c r="P25969">
        <v>248</v>
      </c>
      <c r="Q25969">
        <v>242</v>
      </c>
      <c r="R25969">
        <v>253</v>
      </c>
      <c r="S25969">
        <v>254</v>
      </c>
      <c r="T25969">
        <v>253</v>
      </c>
      <c r="U25969">
        <v>227</v>
      </c>
      <c r="V25969">
        <v>204</v>
      </c>
      <c r="W25969">
        <v>79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63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0</v>
      </c>
      <c r="M25970">
        <v>0</v>
      </c>
      <c r="N25970">
        <v>145</v>
      </c>
      <c r="O25970">
        <v>254</v>
      </c>
      <c r="P25970">
        <v>254</v>
      </c>
      <c r="Q25970">
        <v>254</v>
      </c>
      <c r="R25970">
        <v>254</v>
      </c>
      <c r="S25970">
        <v>231</v>
      </c>
      <c r="T25970">
        <v>153</v>
      </c>
      <c r="U25970">
        <v>20</v>
      </c>
      <c r="V25970">
        <v>0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63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15</v>
      </c>
      <c r="M25971">
        <v>152</v>
      </c>
      <c r="N25971">
        <v>252</v>
      </c>
      <c r="O25971">
        <v>253</v>
      </c>
      <c r="P25971">
        <v>254</v>
      </c>
      <c r="Q25971">
        <v>253</v>
      </c>
      <c r="R25971">
        <v>190</v>
      </c>
      <c r="S25971">
        <v>4</v>
      </c>
      <c r="T25971">
        <v>0</v>
      </c>
      <c r="U25971">
        <v>0</v>
      </c>
      <c r="V25971">
        <v>0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63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13</v>
      </c>
      <c r="L25972">
        <v>188</v>
      </c>
      <c r="M25972">
        <v>253</v>
      </c>
      <c r="N25972">
        <v>253</v>
      </c>
      <c r="O25972">
        <v>252</v>
      </c>
      <c r="P25972">
        <v>254</v>
      </c>
      <c r="Q25972">
        <v>253</v>
      </c>
      <c r="R25972">
        <v>190</v>
      </c>
      <c r="S25972">
        <v>2</v>
      </c>
      <c r="T25972">
        <v>0</v>
      </c>
      <c r="U25972">
        <v>0</v>
      </c>
      <c r="V25972">
        <v>0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63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41</v>
      </c>
      <c r="K25973">
        <v>241</v>
      </c>
      <c r="L25973">
        <v>254</v>
      </c>
      <c r="M25973">
        <v>254</v>
      </c>
      <c r="N25973">
        <v>176</v>
      </c>
      <c r="O25973">
        <v>57</v>
      </c>
      <c r="P25973">
        <v>193</v>
      </c>
      <c r="Q25973">
        <v>254</v>
      </c>
      <c r="R25973">
        <v>254</v>
      </c>
      <c r="S25973">
        <v>95</v>
      </c>
      <c r="T25973">
        <v>0</v>
      </c>
      <c r="U25973">
        <v>0</v>
      </c>
      <c r="V25973">
        <v>0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63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9</v>
      </c>
      <c r="J25974">
        <v>224</v>
      </c>
      <c r="K25974">
        <v>254</v>
      </c>
      <c r="L25974">
        <v>249</v>
      </c>
      <c r="M25974">
        <v>98</v>
      </c>
      <c r="N25974">
        <v>11</v>
      </c>
      <c r="O25974">
        <v>0</v>
      </c>
      <c r="P25974">
        <v>95</v>
      </c>
      <c r="Q25974">
        <v>253</v>
      </c>
      <c r="R25974">
        <v>253</v>
      </c>
      <c r="S25974">
        <v>95</v>
      </c>
      <c r="T25974">
        <v>0</v>
      </c>
      <c r="U25974">
        <v>0</v>
      </c>
      <c r="V25974">
        <v>0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63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66</v>
      </c>
      <c r="J25975">
        <v>253</v>
      </c>
      <c r="K25975">
        <v>248</v>
      </c>
      <c r="L25975">
        <v>91</v>
      </c>
      <c r="M25975">
        <v>0</v>
      </c>
      <c r="N25975">
        <v>0</v>
      </c>
      <c r="O25975">
        <v>0</v>
      </c>
      <c r="P25975">
        <v>123</v>
      </c>
      <c r="Q25975">
        <v>253</v>
      </c>
      <c r="R25975">
        <v>252</v>
      </c>
      <c r="S25975">
        <v>69</v>
      </c>
      <c r="T25975">
        <v>0</v>
      </c>
      <c r="U25975">
        <v>0</v>
      </c>
      <c r="V25975">
        <v>0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63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160</v>
      </c>
      <c r="J25976">
        <v>254</v>
      </c>
      <c r="K25976">
        <v>194</v>
      </c>
      <c r="L25976">
        <v>0</v>
      </c>
      <c r="M25976">
        <v>0</v>
      </c>
      <c r="N25976">
        <v>0</v>
      </c>
      <c r="O25976">
        <v>16</v>
      </c>
      <c r="P25976">
        <v>178</v>
      </c>
      <c r="Q25976">
        <v>254</v>
      </c>
      <c r="R25976">
        <v>251</v>
      </c>
      <c r="S25976">
        <v>47</v>
      </c>
      <c r="T25976">
        <v>0</v>
      </c>
      <c r="U25976">
        <v>0</v>
      </c>
      <c r="V25976">
        <v>0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63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71</v>
      </c>
      <c r="J25977">
        <v>253</v>
      </c>
      <c r="K25977">
        <v>241</v>
      </c>
      <c r="L25977">
        <v>32</v>
      </c>
      <c r="M25977">
        <v>0</v>
      </c>
      <c r="N25977">
        <v>0</v>
      </c>
      <c r="O25977">
        <v>60</v>
      </c>
      <c r="P25977">
        <v>236</v>
      </c>
      <c r="Q25977">
        <v>253</v>
      </c>
      <c r="R25977">
        <v>220</v>
      </c>
      <c r="S25977">
        <v>65</v>
      </c>
      <c r="T25977">
        <v>0</v>
      </c>
      <c r="U25977">
        <v>0</v>
      </c>
      <c r="V25977">
        <v>0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63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56</v>
      </c>
      <c r="J25978">
        <v>241</v>
      </c>
      <c r="K25978">
        <v>252</v>
      </c>
      <c r="L25978">
        <v>175</v>
      </c>
      <c r="M25978">
        <v>18</v>
      </c>
      <c r="N25978">
        <v>0</v>
      </c>
      <c r="O25978">
        <v>193</v>
      </c>
      <c r="P25978">
        <v>254</v>
      </c>
      <c r="Q25978">
        <v>254</v>
      </c>
      <c r="R25978">
        <v>135</v>
      </c>
      <c r="S25978">
        <v>0</v>
      </c>
      <c r="T25978">
        <v>0</v>
      </c>
      <c r="U25978">
        <v>0</v>
      </c>
      <c r="V25978">
        <v>0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63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129</v>
      </c>
      <c r="K25979">
        <v>254</v>
      </c>
      <c r="L25979">
        <v>254</v>
      </c>
      <c r="M25979">
        <v>170</v>
      </c>
      <c r="N25979">
        <v>124</v>
      </c>
      <c r="O25979">
        <v>250</v>
      </c>
      <c r="P25979">
        <v>254</v>
      </c>
      <c r="Q25979">
        <v>236</v>
      </c>
      <c r="R25979">
        <v>32</v>
      </c>
      <c r="S25979">
        <v>0</v>
      </c>
      <c r="T25979">
        <v>0</v>
      </c>
      <c r="U25979">
        <v>0</v>
      </c>
      <c r="V25979">
        <v>0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63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28</v>
      </c>
      <c r="K25980">
        <v>216</v>
      </c>
      <c r="L25980">
        <v>254</v>
      </c>
      <c r="M25980">
        <v>254</v>
      </c>
      <c r="N25980">
        <v>254</v>
      </c>
      <c r="O25980">
        <v>254</v>
      </c>
      <c r="P25980">
        <v>216</v>
      </c>
      <c r="Q25980">
        <v>89</v>
      </c>
      <c r="R25980">
        <v>0</v>
      </c>
      <c r="S25980">
        <v>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63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73</v>
      </c>
      <c r="L25981">
        <v>222</v>
      </c>
      <c r="M25981">
        <v>253</v>
      </c>
      <c r="N25981">
        <v>253</v>
      </c>
      <c r="O25981">
        <v>143</v>
      </c>
      <c r="P25981">
        <v>54</v>
      </c>
      <c r="Q25981">
        <v>1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63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63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63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63"/>
    </row>
    <row r="25986" spans="1:33" x14ac:dyDescent="0.2">
      <c r="A25986" s="63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63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2</v>
      </c>
    </row>
    <row r="25988" spans="1:33" x14ac:dyDescent="0.2">
      <c r="A25988" s="63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63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63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63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0</v>
      </c>
      <c r="V25991">
        <v>0</v>
      </c>
      <c r="W25991">
        <v>0</v>
      </c>
      <c r="X25991">
        <v>0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63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155</v>
      </c>
      <c r="H25992">
        <v>253</v>
      </c>
      <c r="I25992">
        <v>253</v>
      </c>
      <c r="J25992">
        <v>253</v>
      </c>
      <c r="K25992">
        <v>253</v>
      </c>
      <c r="L25992">
        <v>255</v>
      </c>
      <c r="M25992">
        <v>253</v>
      </c>
      <c r="N25992">
        <v>253</v>
      </c>
      <c r="O25992">
        <v>253</v>
      </c>
      <c r="P25992">
        <v>253</v>
      </c>
      <c r="Q25992">
        <v>195</v>
      </c>
      <c r="R25992">
        <v>96</v>
      </c>
      <c r="S25992">
        <v>48</v>
      </c>
      <c r="T25992">
        <v>0</v>
      </c>
      <c r="U25992">
        <v>0</v>
      </c>
      <c r="V25992">
        <v>0</v>
      </c>
      <c r="W25992">
        <v>0</v>
      </c>
      <c r="X25992">
        <v>0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63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253</v>
      </c>
      <c r="H25993">
        <v>251</v>
      </c>
      <c r="I25993">
        <v>251</v>
      </c>
      <c r="J25993">
        <v>251</v>
      </c>
      <c r="K25993">
        <v>251</v>
      </c>
      <c r="L25993">
        <v>253</v>
      </c>
      <c r="M25993">
        <v>251</v>
      </c>
      <c r="N25993">
        <v>251</v>
      </c>
      <c r="O25993">
        <v>251</v>
      </c>
      <c r="P25993">
        <v>251</v>
      </c>
      <c r="Q25993">
        <v>253</v>
      </c>
      <c r="R25993">
        <v>251</v>
      </c>
      <c r="S25993">
        <v>220</v>
      </c>
      <c r="T25993">
        <v>190</v>
      </c>
      <c r="U25993">
        <v>91</v>
      </c>
      <c r="V25993">
        <v>20</v>
      </c>
      <c r="W25993">
        <v>0</v>
      </c>
      <c r="X25993">
        <v>0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63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126</v>
      </c>
      <c r="H25994">
        <v>126</v>
      </c>
      <c r="I25994">
        <v>126</v>
      </c>
      <c r="J25994">
        <v>126</v>
      </c>
      <c r="K25994">
        <v>126</v>
      </c>
      <c r="L25994">
        <v>126</v>
      </c>
      <c r="M25994">
        <v>126</v>
      </c>
      <c r="N25994">
        <v>126</v>
      </c>
      <c r="O25994">
        <v>236</v>
      </c>
      <c r="P25994">
        <v>251</v>
      </c>
      <c r="Q25994">
        <v>253</v>
      </c>
      <c r="R25994">
        <v>251</v>
      </c>
      <c r="S25994">
        <v>251</v>
      </c>
      <c r="T25994">
        <v>251</v>
      </c>
      <c r="U25994">
        <v>251</v>
      </c>
      <c r="V25994">
        <v>158</v>
      </c>
      <c r="W25994">
        <v>0</v>
      </c>
      <c r="X25994">
        <v>0</v>
      </c>
      <c r="Y25994">
        <v>0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63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27</v>
      </c>
      <c r="P25995">
        <v>31</v>
      </c>
      <c r="Q25995">
        <v>31</v>
      </c>
      <c r="R25995">
        <v>149</v>
      </c>
      <c r="S25995">
        <v>188</v>
      </c>
      <c r="T25995">
        <v>244</v>
      </c>
      <c r="U25995">
        <v>251</v>
      </c>
      <c r="V25995">
        <v>242</v>
      </c>
      <c r="W25995">
        <v>95</v>
      </c>
      <c r="X25995">
        <v>0</v>
      </c>
      <c r="Y25995">
        <v>0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63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0</v>
      </c>
      <c r="R25996">
        <v>0</v>
      </c>
      <c r="S25996">
        <v>0</v>
      </c>
      <c r="T25996">
        <v>221</v>
      </c>
      <c r="U25996">
        <v>251</v>
      </c>
      <c r="V25996">
        <v>253</v>
      </c>
      <c r="W25996">
        <v>22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63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0</v>
      </c>
      <c r="R25997">
        <v>0</v>
      </c>
      <c r="S25997">
        <v>0</v>
      </c>
      <c r="T25997">
        <v>40</v>
      </c>
      <c r="U25997">
        <v>158</v>
      </c>
      <c r="V25997">
        <v>255</v>
      </c>
      <c r="W25997">
        <v>253</v>
      </c>
      <c r="X25997">
        <v>126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63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233</v>
      </c>
      <c r="W25998">
        <v>251</v>
      </c>
      <c r="X25998">
        <v>126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63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>
        <v>0</v>
      </c>
      <c r="R25999">
        <v>0</v>
      </c>
      <c r="S25999">
        <v>0</v>
      </c>
      <c r="T25999">
        <v>0</v>
      </c>
      <c r="U25999">
        <v>0</v>
      </c>
      <c r="V25999">
        <v>96</v>
      </c>
      <c r="W25999">
        <v>251</v>
      </c>
      <c r="X25999">
        <v>126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63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>
        <v>0</v>
      </c>
      <c r="R26000">
        <v>0</v>
      </c>
      <c r="S26000">
        <v>0</v>
      </c>
      <c r="T26000">
        <v>0</v>
      </c>
      <c r="U26000">
        <v>0</v>
      </c>
      <c r="V26000">
        <v>96</v>
      </c>
      <c r="W26000">
        <v>251</v>
      </c>
      <c r="X26000">
        <v>126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63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0</v>
      </c>
      <c r="V26001">
        <v>194</v>
      </c>
      <c r="W26001">
        <v>231</v>
      </c>
      <c r="X26001">
        <v>47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63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>
        <v>0</v>
      </c>
      <c r="R26002">
        <v>0</v>
      </c>
      <c r="S26002">
        <v>0</v>
      </c>
      <c r="T26002">
        <v>24</v>
      </c>
      <c r="U26002">
        <v>96</v>
      </c>
      <c r="V26002">
        <v>255</v>
      </c>
      <c r="W26002">
        <v>161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63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>
        <v>0</v>
      </c>
      <c r="R26003">
        <v>0</v>
      </c>
      <c r="S26003">
        <v>16</v>
      </c>
      <c r="T26003">
        <v>88</v>
      </c>
      <c r="U26003">
        <v>251</v>
      </c>
      <c r="V26003">
        <v>161</v>
      </c>
      <c r="W26003">
        <v>16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63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>
        <v>0</v>
      </c>
      <c r="R26004">
        <v>16</v>
      </c>
      <c r="S26004">
        <v>189</v>
      </c>
      <c r="T26004">
        <v>251</v>
      </c>
      <c r="U26004">
        <v>172</v>
      </c>
      <c r="V26004">
        <v>0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63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>
        <v>64</v>
      </c>
      <c r="R26005">
        <v>186</v>
      </c>
      <c r="S26005">
        <v>251</v>
      </c>
      <c r="T26005">
        <v>196</v>
      </c>
      <c r="U26005">
        <v>12</v>
      </c>
      <c r="V26005">
        <v>0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63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0</v>
      </c>
      <c r="N26006">
        <v>0</v>
      </c>
      <c r="O26006">
        <v>40</v>
      </c>
      <c r="P26006">
        <v>158</v>
      </c>
      <c r="Q26006">
        <v>253</v>
      </c>
      <c r="R26006">
        <v>231</v>
      </c>
      <c r="S26006">
        <v>94</v>
      </c>
      <c r="T26006">
        <v>70</v>
      </c>
      <c r="U26006">
        <v>0</v>
      </c>
      <c r="V26006">
        <v>0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63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72</v>
      </c>
      <c r="N26007">
        <v>174</v>
      </c>
      <c r="O26007">
        <v>253</v>
      </c>
      <c r="P26007">
        <v>253</v>
      </c>
      <c r="Q26007">
        <v>219</v>
      </c>
      <c r="R26007">
        <v>39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63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8</v>
      </c>
      <c r="K26008">
        <v>131</v>
      </c>
      <c r="L26008">
        <v>191</v>
      </c>
      <c r="M26008">
        <v>236</v>
      </c>
      <c r="N26008">
        <v>251</v>
      </c>
      <c r="O26008">
        <v>184</v>
      </c>
      <c r="P26008">
        <v>62</v>
      </c>
      <c r="Q26008">
        <v>39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63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64</v>
      </c>
      <c r="K26009">
        <v>251</v>
      </c>
      <c r="L26009">
        <v>253</v>
      </c>
      <c r="M26009">
        <v>251</v>
      </c>
      <c r="N26009">
        <v>251</v>
      </c>
      <c r="O26009">
        <v>141</v>
      </c>
      <c r="P26009">
        <v>127</v>
      </c>
      <c r="Q26009">
        <v>128</v>
      </c>
      <c r="R26009">
        <v>127</v>
      </c>
      <c r="S26009">
        <v>127</v>
      </c>
      <c r="T26009">
        <v>127</v>
      </c>
      <c r="U26009">
        <v>127</v>
      </c>
      <c r="V26009">
        <v>128</v>
      </c>
      <c r="W26009">
        <v>127</v>
      </c>
      <c r="X26009">
        <v>63</v>
      </c>
      <c r="Y26009">
        <v>112</v>
      </c>
      <c r="Z26009">
        <v>127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63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162</v>
      </c>
      <c r="K26010">
        <v>251</v>
      </c>
      <c r="L26010">
        <v>253</v>
      </c>
      <c r="M26010">
        <v>251</v>
      </c>
      <c r="N26010">
        <v>251</v>
      </c>
      <c r="O26010">
        <v>251</v>
      </c>
      <c r="P26010">
        <v>251</v>
      </c>
      <c r="Q26010">
        <v>253</v>
      </c>
      <c r="R26010">
        <v>251</v>
      </c>
      <c r="S26010">
        <v>251</v>
      </c>
      <c r="T26010">
        <v>235</v>
      </c>
      <c r="U26010">
        <v>188</v>
      </c>
      <c r="V26010">
        <v>213</v>
      </c>
      <c r="W26010">
        <v>204</v>
      </c>
      <c r="X26010">
        <v>173</v>
      </c>
      <c r="Y26010">
        <v>184</v>
      </c>
      <c r="Z26010">
        <v>188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63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24</v>
      </c>
      <c r="K26011">
        <v>94</v>
      </c>
      <c r="L26011">
        <v>95</v>
      </c>
      <c r="M26011">
        <v>94</v>
      </c>
      <c r="N26011">
        <v>94</v>
      </c>
      <c r="O26011">
        <v>94</v>
      </c>
      <c r="P26011">
        <v>94</v>
      </c>
      <c r="Q26011">
        <v>95</v>
      </c>
      <c r="R26011">
        <v>94</v>
      </c>
      <c r="S26011">
        <v>94</v>
      </c>
      <c r="T26011">
        <v>70</v>
      </c>
      <c r="U26011">
        <v>0</v>
      </c>
      <c r="V26011">
        <v>36</v>
      </c>
      <c r="W26011">
        <v>23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63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63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63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63"/>
    </row>
    <row r="26016" spans="1:30" x14ac:dyDescent="0.2">
      <c r="A26016" s="63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63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3</v>
      </c>
    </row>
    <row r="26018" spans="1:33" x14ac:dyDescent="0.2">
      <c r="A26018" s="63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63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63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63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78</v>
      </c>
      <c r="R26021">
        <v>167</v>
      </c>
      <c r="S26021">
        <v>254</v>
      </c>
      <c r="T26021">
        <v>254</v>
      </c>
      <c r="U26021">
        <v>254</v>
      </c>
      <c r="V26021">
        <v>255</v>
      </c>
      <c r="W26021">
        <v>254</v>
      </c>
      <c r="X26021">
        <v>246</v>
      </c>
      <c r="Y26021">
        <v>18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63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0</v>
      </c>
      <c r="P26022">
        <v>22</v>
      </c>
      <c r="Q26022">
        <v>223</v>
      </c>
      <c r="R26022">
        <v>253</v>
      </c>
      <c r="S26022">
        <v>253</v>
      </c>
      <c r="T26022">
        <v>253</v>
      </c>
      <c r="U26022">
        <v>253</v>
      </c>
      <c r="V26022">
        <v>253</v>
      </c>
      <c r="W26022">
        <v>253</v>
      </c>
      <c r="X26022">
        <v>253</v>
      </c>
      <c r="Y26022">
        <v>197</v>
      </c>
      <c r="Z26022">
        <v>19</v>
      </c>
      <c r="AA26022">
        <v>0</v>
      </c>
      <c r="AB26022">
        <v>0</v>
      </c>
      <c r="AC26022">
        <v>0</v>
      </c>
      <c r="AD26022">
        <v>0</v>
      </c>
    </row>
    <row r="26023" spans="1:33" x14ac:dyDescent="0.2">
      <c r="A26023" s="63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>
        <v>8</v>
      </c>
      <c r="R26023">
        <v>112</v>
      </c>
      <c r="S26023">
        <v>114</v>
      </c>
      <c r="T26023">
        <v>114</v>
      </c>
      <c r="U26023">
        <v>114</v>
      </c>
      <c r="V26023">
        <v>240</v>
      </c>
      <c r="W26023">
        <v>253</v>
      </c>
      <c r="X26023">
        <v>253</v>
      </c>
      <c r="Y26023">
        <v>220</v>
      </c>
      <c r="Z26023">
        <v>19</v>
      </c>
      <c r="AA26023">
        <v>0</v>
      </c>
      <c r="AB26023">
        <v>0</v>
      </c>
      <c r="AC26023">
        <v>0</v>
      </c>
      <c r="AD26023">
        <v>0</v>
      </c>
    </row>
    <row r="26024" spans="1:33" x14ac:dyDescent="0.2">
      <c r="A26024" s="63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>
        <v>0</v>
      </c>
      <c r="R26024">
        <v>0</v>
      </c>
      <c r="S26024">
        <v>0</v>
      </c>
      <c r="T26024">
        <v>0</v>
      </c>
      <c r="U26024">
        <v>58</v>
      </c>
      <c r="V26024">
        <v>247</v>
      </c>
      <c r="W26024">
        <v>253</v>
      </c>
      <c r="X26024">
        <v>253</v>
      </c>
      <c r="Y26024">
        <v>120</v>
      </c>
      <c r="Z26024">
        <v>0</v>
      </c>
      <c r="AA26024">
        <v>0</v>
      </c>
      <c r="AB26024">
        <v>0</v>
      </c>
      <c r="AC26024">
        <v>0</v>
      </c>
      <c r="AD26024">
        <v>0</v>
      </c>
    </row>
    <row r="26025" spans="1:33" x14ac:dyDescent="0.2">
      <c r="A26025" s="63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0</v>
      </c>
      <c r="K26025">
        <v>0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0</v>
      </c>
      <c r="T26025">
        <v>16</v>
      </c>
      <c r="U26025">
        <v>168</v>
      </c>
      <c r="V26025">
        <v>253</v>
      </c>
      <c r="W26025">
        <v>253</v>
      </c>
      <c r="X26025">
        <v>191</v>
      </c>
      <c r="Y26025">
        <v>8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63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0</v>
      </c>
      <c r="K26026">
        <v>0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92</v>
      </c>
      <c r="T26026">
        <v>186</v>
      </c>
      <c r="U26026">
        <v>253</v>
      </c>
      <c r="V26026">
        <v>253</v>
      </c>
      <c r="W26026">
        <v>176</v>
      </c>
      <c r="X26026">
        <v>43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63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>
        <v>54</v>
      </c>
      <c r="R26027">
        <v>179</v>
      </c>
      <c r="S26027">
        <v>246</v>
      </c>
      <c r="T26027">
        <v>253</v>
      </c>
      <c r="U26027">
        <v>253</v>
      </c>
      <c r="V26027">
        <v>188</v>
      </c>
      <c r="W26027">
        <v>44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63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30</v>
      </c>
      <c r="N26028">
        <v>89</v>
      </c>
      <c r="O26028">
        <v>166</v>
      </c>
      <c r="P26028">
        <v>166</v>
      </c>
      <c r="Q26028">
        <v>236</v>
      </c>
      <c r="R26028">
        <v>253</v>
      </c>
      <c r="S26028">
        <v>253</v>
      </c>
      <c r="T26028">
        <v>246</v>
      </c>
      <c r="U26028">
        <v>117</v>
      </c>
      <c r="V26028">
        <v>9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63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14</v>
      </c>
      <c r="L26029">
        <v>181</v>
      </c>
      <c r="M26029">
        <v>232</v>
      </c>
      <c r="N26029">
        <v>253</v>
      </c>
      <c r="O26029">
        <v>253</v>
      </c>
      <c r="P26029">
        <v>253</v>
      </c>
      <c r="Q26029">
        <v>253</v>
      </c>
      <c r="R26029">
        <v>253</v>
      </c>
      <c r="S26029">
        <v>253</v>
      </c>
      <c r="T26029">
        <v>5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63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130</v>
      </c>
      <c r="L26030">
        <v>253</v>
      </c>
      <c r="M26030">
        <v>253</v>
      </c>
      <c r="N26030">
        <v>253</v>
      </c>
      <c r="O26030">
        <v>253</v>
      </c>
      <c r="P26030">
        <v>253</v>
      </c>
      <c r="Q26030">
        <v>253</v>
      </c>
      <c r="R26030">
        <v>253</v>
      </c>
      <c r="S26030">
        <v>253</v>
      </c>
      <c r="T26030">
        <v>189</v>
      </c>
      <c r="U26030">
        <v>15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63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37</v>
      </c>
      <c r="L26031">
        <v>223</v>
      </c>
      <c r="M26031">
        <v>247</v>
      </c>
      <c r="N26031">
        <v>155</v>
      </c>
      <c r="O26031">
        <v>152</v>
      </c>
      <c r="P26031">
        <v>51</v>
      </c>
      <c r="Q26031">
        <v>134</v>
      </c>
      <c r="R26031">
        <v>211</v>
      </c>
      <c r="S26031">
        <v>253</v>
      </c>
      <c r="T26031">
        <v>253</v>
      </c>
      <c r="U26031">
        <v>154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63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3</v>
      </c>
      <c r="M26032">
        <v>4</v>
      </c>
      <c r="N26032">
        <v>0</v>
      </c>
      <c r="O26032">
        <v>0</v>
      </c>
      <c r="P26032">
        <v>0</v>
      </c>
      <c r="Q26032">
        <v>0</v>
      </c>
      <c r="R26032">
        <v>80</v>
      </c>
      <c r="S26032">
        <v>243</v>
      </c>
      <c r="T26032">
        <v>253</v>
      </c>
      <c r="U26032">
        <v>252</v>
      </c>
      <c r="V26032">
        <v>25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63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0</v>
      </c>
      <c r="R26033">
        <v>0</v>
      </c>
      <c r="S26033">
        <v>78</v>
      </c>
      <c r="T26033">
        <v>247</v>
      </c>
      <c r="U26033">
        <v>253</v>
      </c>
      <c r="V26033">
        <v>146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63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53</v>
      </c>
      <c r="T26034">
        <v>247</v>
      </c>
      <c r="U26034">
        <v>253</v>
      </c>
      <c r="V26034">
        <v>171</v>
      </c>
      <c r="W26034">
        <v>0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</row>
    <row r="26035" spans="1:33" x14ac:dyDescent="0.2">
      <c r="A26035" s="63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66</v>
      </c>
      <c r="H26035">
        <v>115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13</v>
      </c>
      <c r="S26035">
        <v>139</v>
      </c>
      <c r="T26035">
        <v>253</v>
      </c>
      <c r="U26035">
        <v>253</v>
      </c>
      <c r="V26035">
        <v>171</v>
      </c>
      <c r="W26035">
        <v>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</row>
    <row r="26036" spans="1:33" x14ac:dyDescent="0.2">
      <c r="A26036" s="63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109</v>
      </c>
      <c r="H26036">
        <v>244</v>
      </c>
      <c r="I26036">
        <v>69</v>
      </c>
      <c r="J26036">
        <v>0</v>
      </c>
      <c r="K26036">
        <v>0</v>
      </c>
      <c r="L26036">
        <v>0</v>
      </c>
      <c r="M26036">
        <v>0</v>
      </c>
      <c r="N26036">
        <v>0</v>
      </c>
      <c r="O26036">
        <v>1</v>
      </c>
      <c r="P26036">
        <v>21</v>
      </c>
      <c r="Q26036">
        <v>104</v>
      </c>
      <c r="R26036">
        <v>146</v>
      </c>
      <c r="S26036">
        <v>253</v>
      </c>
      <c r="T26036">
        <v>253</v>
      </c>
      <c r="U26036">
        <v>247</v>
      </c>
      <c r="V26036">
        <v>76</v>
      </c>
      <c r="W26036">
        <v>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</row>
    <row r="26037" spans="1:33" x14ac:dyDescent="0.2">
      <c r="A26037" s="63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150</v>
      </c>
      <c r="H26037">
        <v>253</v>
      </c>
      <c r="I26037">
        <v>227</v>
      </c>
      <c r="J26037">
        <v>68</v>
      </c>
      <c r="K26037">
        <v>6</v>
      </c>
      <c r="L26037">
        <v>0</v>
      </c>
      <c r="M26037">
        <v>32</v>
      </c>
      <c r="N26037">
        <v>68</v>
      </c>
      <c r="O26037">
        <v>156</v>
      </c>
      <c r="P26037">
        <v>253</v>
      </c>
      <c r="Q26037">
        <v>253</v>
      </c>
      <c r="R26037">
        <v>253</v>
      </c>
      <c r="S26037">
        <v>253</v>
      </c>
      <c r="T26037">
        <v>245</v>
      </c>
      <c r="U26037">
        <v>87</v>
      </c>
      <c r="V26037">
        <v>0</v>
      </c>
      <c r="W26037">
        <v>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63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103</v>
      </c>
      <c r="H26038">
        <v>251</v>
      </c>
      <c r="I26038">
        <v>253</v>
      </c>
      <c r="J26038">
        <v>253</v>
      </c>
      <c r="K26038">
        <v>221</v>
      </c>
      <c r="L26038">
        <v>218</v>
      </c>
      <c r="M26038">
        <v>235</v>
      </c>
      <c r="N26038">
        <v>253</v>
      </c>
      <c r="O26038">
        <v>253</v>
      </c>
      <c r="P26038">
        <v>253</v>
      </c>
      <c r="Q26038">
        <v>253</v>
      </c>
      <c r="R26038">
        <v>252</v>
      </c>
      <c r="S26038">
        <v>164</v>
      </c>
      <c r="T26038">
        <v>80</v>
      </c>
      <c r="U26038">
        <v>0</v>
      </c>
      <c r="V26038">
        <v>0</v>
      </c>
      <c r="W26038">
        <v>0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63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111</v>
      </c>
      <c r="I26039">
        <v>251</v>
      </c>
      <c r="J26039">
        <v>253</v>
      </c>
      <c r="K26039">
        <v>253</v>
      </c>
      <c r="L26039">
        <v>253</v>
      </c>
      <c r="M26039">
        <v>253</v>
      </c>
      <c r="N26039">
        <v>253</v>
      </c>
      <c r="O26039">
        <v>253</v>
      </c>
      <c r="P26039">
        <v>242</v>
      </c>
      <c r="Q26039">
        <v>156</v>
      </c>
      <c r="R26039">
        <v>78</v>
      </c>
      <c r="S26039">
        <v>0</v>
      </c>
      <c r="T26039">
        <v>0</v>
      </c>
      <c r="U26039">
        <v>0</v>
      </c>
      <c r="V26039">
        <v>0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63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45</v>
      </c>
      <c r="J26040">
        <v>123</v>
      </c>
      <c r="K26040">
        <v>245</v>
      </c>
      <c r="L26040">
        <v>253</v>
      </c>
      <c r="M26040">
        <v>247</v>
      </c>
      <c r="N26040">
        <v>149</v>
      </c>
      <c r="O26040">
        <v>147</v>
      </c>
      <c r="P26040">
        <v>37</v>
      </c>
      <c r="Q26040">
        <v>0</v>
      </c>
      <c r="R26040">
        <v>0</v>
      </c>
      <c r="S26040">
        <v>0</v>
      </c>
      <c r="T26040">
        <v>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63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63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63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63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63"/>
    </row>
    <row r="26046" spans="1:33" x14ac:dyDescent="0.2">
      <c r="A26046" s="63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63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7</v>
      </c>
    </row>
    <row r="26048" spans="1:33" x14ac:dyDescent="0.2">
      <c r="A26048" s="63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63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63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63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0</v>
      </c>
      <c r="V26051">
        <v>0</v>
      </c>
      <c r="W26051">
        <v>0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63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0</v>
      </c>
      <c r="U26052">
        <v>0</v>
      </c>
      <c r="V26052">
        <v>0</v>
      </c>
      <c r="W26052">
        <v>0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63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26</v>
      </c>
      <c r="I26053">
        <v>247</v>
      </c>
      <c r="J26053">
        <v>152</v>
      </c>
      <c r="K26053">
        <v>83</v>
      </c>
      <c r="L26053">
        <v>9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0</v>
      </c>
      <c r="T26053">
        <v>0</v>
      </c>
      <c r="U26053">
        <v>0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63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216</v>
      </c>
      <c r="J26054">
        <v>235</v>
      </c>
      <c r="K26054">
        <v>195</v>
      </c>
      <c r="L26054">
        <v>251</v>
      </c>
      <c r="M26054">
        <v>204</v>
      </c>
      <c r="N26054">
        <v>164</v>
      </c>
      <c r="O26054">
        <v>121</v>
      </c>
      <c r="P26054">
        <v>79</v>
      </c>
      <c r="Q26054">
        <v>79</v>
      </c>
      <c r="R26054">
        <v>79</v>
      </c>
      <c r="S26054">
        <v>44</v>
      </c>
      <c r="T26054">
        <v>0</v>
      </c>
      <c r="U26054">
        <v>0</v>
      </c>
      <c r="V26054">
        <v>0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63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156</v>
      </c>
      <c r="J26055">
        <v>189</v>
      </c>
      <c r="K26055">
        <v>2</v>
      </c>
      <c r="L26055">
        <v>8</v>
      </c>
      <c r="M26055">
        <v>26</v>
      </c>
      <c r="N26055">
        <v>95</v>
      </c>
      <c r="O26055">
        <v>125</v>
      </c>
      <c r="P26055">
        <v>153</v>
      </c>
      <c r="Q26055">
        <v>165</v>
      </c>
      <c r="R26055">
        <v>181</v>
      </c>
      <c r="S26055">
        <v>210</v>
      </c>
      <c r="T26055">
        <v>239</v>
      </c>
      <c r="U26055">
        <v>91</v>
      </c>
      <c r="V26055">
        <v>0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63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21</v>
      </c>
      <c r="I26056">
        <v>242</v>
      </c>
      <c r="J26056">
        <v>189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0</v>
      </c>
      <c r="S26056">
        <v>6</v>
      </c>
      <c r="T26056">
        <v>92</v>
      </c>
      <c r="U26056">
        <v>254</v>
      </c>
      <c r="V26056">
        <v>113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63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74</v>
      </c>
      <c r="I26057">
        <v>254</v>
      </c>
      <c r="J26057">
        <v>87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2</v>
      </c>
      <c r="U26057">
        <v>194</v>
      </c>
      <c r="V26057">
        <v>241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63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7</v>
      </c>
      <c r="I26058">
        <v>21</v>
      </c>
      <c r="J26058">
        <v>2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6</v>
      </c>
      <c r="U26058">
        <v>206</v>
      </c>
      <c r="V26058">
        <v>249</v>
      </c>
      <c r="W26058">
        <v>43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63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22</v>
      </c>
      <c r="U26059">
        <v>254</v>
      </c>
      <c r="V26059">
        <v>252</v>
      </c>
      <c r="W26059">
        <v>57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63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22</v>
      </c>
      <c r="U26060">
        <v>254</v>
      </c>
      <c r="V26060">
        <v>241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63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0</v>
      </c>
      <c r="T26061">
        <v>114</v>
      </c>
      <c r="U26061">
        <v>254</v>
      </c>
      <c r="V26061">
        <v>166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63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0</v>
      </c>
      <c r="M26062">
        <v>0</v>
      </c>
      <c r="N26062">
        <v>0</v>
      </c>
      <c r="O26062">
        <v>0</v>
      </c>
      <c r="P26062">
        <v>0</v>
      </c>
      <c r="Q26062">
        <v>0</v>
      </c>
      <c r="R26062">
        <v>0</v>
      </c>
      <c r="S26062">
        <v>23</v>
      </c>
      <c r="T26062">
        <v>246</v>
      </c>
      <c r="U26062">
        <v>254</v>
      </c>
      <c r="V26062">
        <v>112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63"/>
      <c r="B26063">
        <v>17</v>
      </c>
      <c r="C26063">
        <v>0</v>
      </c>
      <c r="D26063">
        <v>0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0</v>
      </c>
      <c r="M26063">
        <v>0</v>
      </c>
      <c r="N26063">
        <v>0</v>
      </c>
      <c r="O26063">
        <v>0</v>
      </c>
      <c r="P26063">
        <v>0</v>
      </c>
      <c r="Q26063">
        <v>0</v>
      </c>
      <c r="R26063">
        <v>0</v>
      </c>
      <c r="S26063">
        <v>112</v>
      </c>
      <c r="T26063">
        <v>254</v>
      </c>
      <c r="U26063">
        <v>240</v>
      </c>
      <c r="V26063">
        <v>12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63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